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1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joerd\Documents\MATLAB\drension\excel\"/>
    </mc:Choice>
  </mc:AlternateContent>
  <xr:revisionPtr revIDLastSave="0" documentId="13_ncr:1_{750FE913-695F-4E1C-907F-B7CD4002EE04}" xr6:coauthVersionLast="31" xr6:coauthVersionMax="31" xr10:uidLastSave="{00000000-0000-0000-0000-000000000000}"/>
  <bookViews>
    <workbookView minimized="1" xWindow="0" yWindow="0" windowWidth="21570" windowHeight="7680" tabRatio="658" firstSheet="3" activeTab="8" xr2:uid="{43D2E193-5E83-487B-8A33-8D8D726303B0}"/>
  </bookViews>
  <sheets>
    <sheet name="Raw Data" sheetId="1" r:id="rId1"/>
    <sheet name="Theory" sheetId="4" r:id="rId2"/>
    <sheet name="Diff Coefficient" sheetId="7" r:id="rId3"/>
    <sheet name="globalFitting" sheetId="9" r:id="rId4"/>
    <sheet name="Processed_10gL" sheetId="2" r:id="rId5"/>
    <sheet name="Processed_2.5gL" sheetId="8" r:id="rId6"/>
    <sheet name="Processed_1gL" sheetId="3" r:id="rId7"/>
    <sheet name="Processed_0.1gL" sheetId="6" r:id="rId8"/>
    <sheet name="figure" sheetId="10" r:id="rId9"/>
    <sheet name="Blad2" sheetId="11" r:id="rId10"/>
  </sheets>
  <definedNames>
    <definedName name="solver_adj" localSheetId="8" hidden="1">figure!$I$2:$I$3</definedName>
    <definedName name="solver_adj" localSheetId="3" hidden="1">globalFitting!$F$1,globalFitting!$D$3,globalFitting!$K$3</definedName>
    <definedName name="solver_adj" localSheetId="7" hidden="1">Processed_0.1gL!$G$2:$G$3</definedName>
    <definedName name="solver_adj" localSheetId="4" hidden="1">Processed_10gL!$G$4:$G$5</definedName>
    <definedName name="solver_adj" localSheetId="6" hidden="1">Processed_1gL!$G$4</definedName>
    <definedName name="solver_adj" localSheetId="5" hidden="1">Processed_2.5gL!$G$5</definedName>
    <definedName name="solver_cvg" localSheetId="8" hidden="1">0.0001</definedName>
    <definedName name="solver_cvg" localSheetId="3" hidden="1">0.0001</definedName>
    <definedName name="solver_cvg" localSheetId="7" hidden="1">0.0001</definedName>
    <definedName name="solver_cvg" localSheetId="4" hidden="1">0.0001</definedName>
    <definedName name="solver_cvg" localSheetId="6" hidden="1">0.0001</definedName>
    <definedName name="solver_cvg" localSheetId="5" hidden="1">0.0001</definedName>
    <definedName name="solver_drv" localSheetId="8" hidden="1">1</definedName>
    <definedName name="solver_drv" localSheetId="3" hidden="1">1</definedName>
    <definedName name="solver_drv" localSheetId="7" hidden="1">2</definedName>
    <definedName name="solver_drv" localSheetId="4" hidden="1">1</definedName>
    <definedName name="solver_drv" localSheetId="6" hidden="1">1</definedName>
    <definedName name="solver_drv" localSheetId="5" hidden="1">1</definedName>
    <definedName name="solver_eng" localSheetId="8" hidden="1">1</definedName>
    <definedName name="solver_eng" localSheetId="3" hidden="1">1</definedName>
    <definedName name="solver_eng" localSheetId="7" hidden="1">1</definedName>
    <definedName name="solver_eng" localSheetId="4" hidden="1">1</definedName>
    <definedName name="solver_eng" localSheetId="6" hidden="1">1</definedName>
    <definedName name="solver_eng" localSheetId="5" hidden="1">1</definedName>
    <definedName name="solver_est" localSheetId="8" hidden="1">1</definedName>
    <definedName name="solver_est" localSheetId="3" hidden="1">1</definedName>
    <definedName name="solver_est" localSheetId="7" hidden="1">1</definedName>
    <definedName name="solver_est" localSheetId="4" hidden="1">1</definedName>
    <definedName name="solver_est" localSheetId="6" hidden="1">1</definedName>
    <definedName name="solver_est" localSheetId="5" hidden="1">1</definedName>
    <definedName name="solver_itr" localSheetId="8" hidden="1">2147483647</definedName>
    <definedName name="solver_itr" localSheetId="3" hidden="1">2147483647</definedName>
    <definedName name="solver_itr" localSheetId="7" hidden="1">2147483647</definedName>
    <definedName name="solver_itr" localSheetId="4" hidden="1">2147483647</definedName>
    <definedName name="solver_itr" localSheetId="6" hidden="1">2147483647</definedName>
    <definedName name="solver_itr" localSheetId="5" hidden="1">2147483647</definedName>
    <definedName name="solver_lhs1" localSheetId="8" hidden="1">figure!$I$2</definedName>
    <definedName name="solver_lhs1" localSheetId="7" hidden="1">Processed_0.1gL!$G$3</definedName>
    <definedName name="solver_lhs1" localSheetId="4" hidden="1">Processed_10gL!$G$4</definedName>
    <definedName name="solver_lhs1" localSheetId="5" hidden="1">Processed_2.5gL!$G$2</definedName>
    <definedName name="solver_lhs2" localSheetId="8" hidden="1">figure!$I$3</definedName>
    <definedName name="solver_lhs2" localSheetId="4" hidden="1">Processed_10gL!$G$5</definedName>
    <definedName name="solver_lhs2" localSheetId="5" hidden="1">Processed_2.5gL!$G$3</definedName>
    <definedName name="solver_lhs3" localSheetId="8" hidden="1">figure!$I$3</definedName>
    <definedName name="solver_mip" localSheetId="8" hidden="1">2147483647</definedName>
    <definedName name="solver_mip" localSheetId="3" hidden="1">2147483647</definedName>
    <definedName name="solver_mip" localSheetId="7" hidden="1">2147483647</definedName>
    <definedName name="solver_mip" localSheetId="4" hidden="1">2147483647</definedName>
    <definedName name="solver_mip" localSheetId="6" hidden="1">2147483647</definedName>
    <definedName name="solver_mip" localSheetId="5" hidden="1">2147483647</definedName>
    <definedName name="solver_mni" localSheetId="8" hidden="1">30</definedName>
    <definedName name="solver_mni" localSheetId="3" hidden="1">30</definedName>
    <definedName name="solver_mni" localSheetId="7" hidden="1">30</definedName>
    <definedName name="solver_mni" localSheetId="4" hidden="1">30</definedName>
    <definedName name="solver_mni" localSheetId="6" hidden="1">30</definedName>
    <definedName name="solver_mni" localSheetId="5" hidden="1">30</definedName>
    <definedName name="solver_mrt" localSheetId="8" hidden="1">0.075</definedName>
    <definedName name="solver_mrt" localSheetId="3" hidden="1">0.075</definedName>
    <definedName name="solver_mrt" localSheetId="7" hidden="1">0.075</definedName>
    <definedName name="solver_mrt" localSheetId="4" hidden="1">0.075</definedName>
    <definedName name="solver_mrt" localSheetId="6" hidden="1">0.075</definedName>
    <definedName name="solver_mrt" localSheetId="5" hidden="1">0.075</definedName>
    <definedName name="solver_msl" localSheetId="8" hidden="1">2</definedName>
    <definedName name="solver_msl" localSheetId="3" hidden="1">2</definedName>
    <definedName name="solver_msl" localSheetId="7" hidden="1">2</definedName>
    <definedName name="solver_msl" localSheetId="4" hidden="1">2</definedName>
    <definedName name="solver_msl" localSheetId="6" hidden="1">2</definedName>
    <definedName name="solver_msl" localSheetId="5" hidden="1">2</definedName>
    <definedName name="solver_neg" localSheetId="8" hidden="1">1</definedName>
    <definedName name="solver_neg" localSheetId="3" hidden="1">1</definedName>
    <definedName name="solver_neg" localSheetId="7" hidden="1">1</definedName>
    <definedName name="solver_neg" localSheetId="4" hidden="1">1</definedName>
    <definedName name="solver_neg" localSheetId="6" hidden="1">1</definedName>
    <definedName name="solver_neg" localSheetId="5" hidden="1">1</definedName>
    <definedName name="solver_nod" localSheetId="8" hidden="1">2147483647</definedName>
    <definedName name="solver_nod" localSheetId="3" hidden="1">2147483647</definedName>
    <definedName name="solver_nod" localSheetId="7" hidden="1">2147483647</definedName>
    <definedName name="solver_nod" localSheetId="4" hidden="1">2147483647</definedName>
    <definedName name="solver_nod" localSheetId="6" hidden="1">2147483647</definedName>
    <definedName name="solver_nod" localSheetId="5" hidden="1">2147483647</definedName>
    <definedName name="solver_num" localSheetId="8" hidden="1">3</definedName>
    <definedName name="solver_num" localSheetId="3" hidden="1">0</definedName>
    <definedName name="solver_num" localSheetId="7" hidden="1">1</definedName>
    <definedName name="solver_num" localSheetId="4" hidden="1">2</definedName>
    <definedName name="solver_num" localSheetId="6" hidden="1">0</definedName>
    <definedName name="solver_num" localSheetId="5" hidden="1">0</definedName>
    <definedName name="solver_nwt" localSheetId="8" hidden="1">1</definedName>
    <definedName name="solver_nwt" localSheetId="3" hidden="1">1</definedName>
    <definedName name="solver_nwt" localSheetId="7" hidden="1">1</definedName>
    <definedName name="solver_nwt" localSheetId="4" hidden="1">1</definedName>
    <definedName name="solver_nwt" localSheetId="6" hidden="1">1</definedName>
    <definedName name="solver_nwt" localSheetId="5" hidden="1">1</definedName>
    <definedName name="solver_opt" localSheetId="8" hidden="1">figure!$I$4</definedName>
    <definedName name="solver_opt" localSheetId="3" hidden="1">globalFitting!$H$1</definedName>
    <definedName name="solver_opt" localSheetId="7" hidden="1">Processed_0.1gL!$G$6</definedName>
    <definedName name="solver_opt" localSheetId="4" hidden="1">Processed_10gL!$G$6</definedName>
    <definedName name="solver_opt" localSheetId="6" hidden="1">Processed_1gL!$G$6</definedName>
    <definedName name="solver_opt" localSheetId="5" hidden="1">Processed_2.5gL!$G$6</definedName>
    <definedName name="solver_pre" localSheetId="8" hidden="1">0.000001</definedName>
    <definedName name="solver_pre" localSheetId="3" hidden="1">0.000001</definedName>
    <definedName name="solver_pre" localSheetId="7" hidden="1">0.000001</definedName>
    <definedName name="solver_pre" localSheetId="4" hidden="1">0.000001</definedName>
    <definedName name="solver_pre" localSheetId="6" hidden="1">0.000001</definedName>
    <definedName name="solver_pre" localSheetId="5" hidden="1">0.000001</definedName>
    <definedName name="solver_rbv" localSheetId="8" hidden="1">1</definedName>
    <definedName name="solver_rbv" localSheetId="3" hidden="1">1</definedName>
    <definedName name="solver_rbv" localSheetId="7" hidden="1">2</definedName>
    <definedName name="solver_rbv" localSheetId="4" hidden="1">1</definedName>
    <definedName name="solver_rbv" localSheetId="6" hidden="1">1</definedName>
    <definedName name="solver_rbv" localSheetId="5" hidden="1">1</definedName>
    <definedName name="solver_rel1" localSheetId="8" hidden="1">3</definedName>
    <definedName name="solver_rel1" localSheetId="7" hidden="1">1</definedName>
    <definedName name="solver_rel1" localSheetId="4" hidden="1">3</definedName>
    <definedName name="solver_rel1" localSheetId="5" hidden="1">1</definedName>
    <definedName name="solver_rel2" localSheetId="8" hidden="1">1</definedName>
    <definedName name="solver_rel2" localSheetId="4" hidden="1">3</definedName>
    <definedName name="solver_rel2" localSheetId="5" hidden="1">1</definedName>
    <definedName name="solver_rel3" localSheetId="8" hidden="1">3</definedName>
    <definedName name="solver_rhs1" localSheetId="8" hidden="1">0.05</definedName>
    <definedName name="solver_rhs1" localSheetId="7" hidden="1">0.03</definedName>
    <definedName name="solver_rhs1" localSheetId="4" hidden="1">20</definedName>
    <definedName name="solver_rhs1" localSheetId="5" hidden="1">0.073</definedName>
    <definedName name="solver_rhs2" localSheetId="8" hidden="1">0.01</definedName>
    <definedName name="solver_rhs2" localSheetId="4" hidden="1">0</definedName>
    <definedName name="solver_rhs2" localSheetId="5" hidden="1">0.03</definedName>
    <definedName name="solver_rhs3" localSheetId="8" hidden="1">0.0001</definedName>
    <definedName name="solver_rlx" localSheetId="8" hidden="1">2</definedName>
    <definedName name="solver_rlx" localSheetId="3" hidden="1">2</definedName>
    <definedName name="solver_rlx" localSheetId="7" hidden="1">2</definedName>
    <definedName name="solver_rlx" localSheetId="4" hidden="1">2</definedName>
    <definedName name="solver_rlx" localSheetId="6" hidden="1">2</definedName>
    <definedName name="solver_rlx" localSheetId="5" hidden="1">2</definedName>
    <definedName name="solver_rsd" localSheetId="8" hidden="1">0</definedName>
    <definedName name="solver_rsd" localSheetId="3" hidden="1">0</definedName>
    <definedName name="solver_rsd" localSheetId="7" hidden="1">0</definedName>
    <definedName name="solver_rsd" localSheetId="4" hidden="1">0</definedName>
    <definedName name="solver_rsd" localSheetId="6" hidden="1">0</definedName>
    <definedName name="solver_rsd" localSheetId="5" hidden="1">0</definedName>
    <definedName name="solver_scl" localSheetId="8" hidden="1">1</definedName>
    <definedName name="solver_scl" localSheetId="3" hidden="1">1</definedName>
    <definedName name="solver_scl" localSheetId="7" hidden="1">2</definedName>
    <definedName name="solver_scl" localSheetId="4" hidden="1">1</definedName>
    <definedName name="solver_scl" localSheetId="6" hidden="1">1</definedName>
    <definedName name="solver_scl" localSheetId="5" hidden="1">1</definedName>
    <definedName name="solver_sho" localSheetId="8" hidden="1">2</definedName>
    <definedName name="solver_sho" localSheetId="3" hidden="1">2</definedName>
    <definedName name="solver_sho" localSheetId="7" hidden="1">2</definedName>
    <definedName name="solver_sho" localSheetId="4" hidden="1">2</definedName>
    <definedName name="solver_sho" localSheetId="6" hidden="1">2</definedName>
    <definedName name="solver_sho" localSheetId="5" hidden="1">2</definedName>
    <definedName name="solver_ssz" localSheetId="8" hidden="1">100</definedName>
    <definedName name="solver_ssz" localSheetId="3" hidden="1">100</definedName>
    <definedName name="solver_ssz" localSheetId="7" hidden="1">100</definedName>
    <definedName name="solver_ssz" localSheetId="4" hidden="1">100</definedName>
    <definedName name="solver_ssz" localSheetId="6" hidden="1">100</definedName>
    <definedName name="solver_ssz" localSheetId="5" hidden="1">100</definedName>
    <definedName name="solver_tim" localSheetId="8" hidden="1">2147483647</definedName>
    <definedName name="solver_tim" localSheetId="3" hidden="1">2147483647</definedName>
    <definedName name="solver_tim" localSheetId="7" hidden="1">2147483647</definedName>
    <definedName name="solver_tim" localSheetId="4" hidden="1">2147483647</definedName>
    <definedName name="solver_tim" localSheetId="6" hidden="1">2147483647</definedName>
    <definedName name="solver_tim" localSheetId="5" hidden="1">2147483647</definedName>
    <definedName name="solver_tol" localSheetId="8" hidden="1">0.01</definedName>
    <definedName name="solver_tol" localSheetId="3" hidden="1">0.01</definedName>
    <definedName name="solver_tol" localSheetId="7" hidden="1">0.01</definedName>
    <definedName name="solver_tol" localSheetId="4" hidden="1">0.01</definedName>
    <definedName name="solver_tol" localSheetId="6" hidden="1">0.01</definedName>
    <definedName name="solver_tol" localSheetId="5" hidden="1">0.01</definedName>
    <definedName name="solver_typ" localSheetId="8" hidden="1">2</definedName>
    <definedName name="solver_typ" localSheetId="3" hidden="1">2</definedName>
    <definedName name="solver_typ" localSheetId="7" hidden="1">2</definedName>
    <definedName name="solver_typ" localSheetId="4" hidden="1">2</definedName>
    <definedName name="solver_typ" localSheetId="6" hidden="1">2</definedName>
    <definedName name="solver_typ" localSheetId="5" hidden="1">2</definedName>
    <definedName name="solver_val" localSheetId="8" hidden="1">0</definedName>
    <definedName name="solver_val" localSheetId="3" hidden="1">950000</definedName>
    <definedName name="solver_val" localSheetId="7" hidden="1">0</definedName>
    <definedName name="solver_val" localSheetId="4" hidden="1">0</definedName>
    <definedName name="solver_val" localSheetId="6" hidden="1">0</definedName>
    <definedName name="solver_val" localSheetId="5" hidden="1">0</definedName>
    <definedName name="solver_ver" localSheetId="8" hidden="1">3</definedName>
    <definedName name="solver_ver" localSheetId="3" hidden="1">3</definedName>
    <definedName name="solver_ver" localSheetId="7" hidden="1">3</definedName>
    <definedName name="solver_ver" localSheetId="4" hidden="1">3</definedName>
    <definedName name="solver_ver" localSheetId="6" hidden="1">3</definedName>
    <definedName name="solver_ver" localSheetId="5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3" i="10" l="1"/>
  <c r="C102" i="10"/>
  <c r="E102" i="10"/>
  <c r="D102" i="10"/>
  <c r="D2" i="10"/>
  <c r="E2" i="10" s="1"/>
  <c r="D32" i="10"/>
  <c r="E32" i="10" s="1"/>
  <c r="D25" i="10"/>
  <c r="E25" i="10" s="1"/>
  <c r="D3" i="10"/>
  <c r="E3" i="10" s="1"/>
  <c r="D4" i="10"/>
  <c r="E4" i="10" s="1"/>
  <c r="D5" i="10"/>
  <c r="E5" i="10" s="1"/>
  <c r="D6" i="10"/>
  <c r="E6" i="10" s="1"/>
  <c r="D7" i="10"/>
  <c r="E7" i="10" s="1"/>
  <c r="D8" i="10"/>
  <c r="E8" i="10" s="1"/>
  <c r="D9" i="10"/>
  <c r="E9" i="10" s="1"/>
  <c r="D10" i="10"/>
  <c r="E10" i="10" s="1"/>
  <c r="D11" i="10"/>
  <c r="E11" i="10" s="1"/>
  <c r="D12" i="10"/>
  <c r="E12" i="10" s="1"/>
  <c r="D13" i="10"/>
  <c r="E13" i="10" s="1"/>
  <c r="D14" i="10"/>
  <c r="E14" i="10" s="1"/>
  <c r="D15" i="10"/>
  <c r="E15" i="10" s="1"/>
  <c r="D16" i="10"/>
  <c r="E16" i="10" s="1"/>
  <c r="D17" i="10"/>
  <c r="E17" i="10" s="1"/>
  <c r="D18" i="10"/>
  <c r="E18" i="10" s="1"/>
  <c r="D19" i="10"/>
  <c r="E19" i="10" s="1"/>
  <c r="D20" i="10"/>
  <c r="E20" i="10" s="1"/>
  <c r="D21" i="10"/>
  <c r="E21" i="10" s="1"/>
  <c r="D22" i="10"/>
  <c r="E22" i="10" s="1"/>
  <c r="D23" i="10"/>
  <c r="E23" i="10" s="1"/>
  <c r="D24" i="10"/>
  <c r="E24" i="10" s="1"/>
  <c r="D26" i="10"/>
  <c r="E26" i="10" s="1"/>
  <c r="D27" i="10"/>
  <c r="E27" i="10" s="1"/>
  <c r="D28" i="10"/>
  <c r="E28" i="10" s="1"/>
  <c r="D29" i="10"/>
  <c r="E29" i="10" s="1"/>
  <c r="D30" i="10"/>
  <c r="E30" i="10" s="1"/>
  <c r="D31" i="10"/>
  <c r="E31" i="10" s="1"/>
  <c r="D33" i="10"/>
  <c r="E33" i="10" s="1"/>
  <c r="D34" i="10"/>
  <c r="E34" i="10" s="1"/>
  <c r="D35" i="10"/>
  <c r="E35" i="10" s="1"/>
  <c r="D36" i="10"/>
  <c r="E36" i="10" s="1"/>
  <c r="D37" i="10"/>
  <c r="E37" i="10" s="1"/>
  <c r="D38" i="10"/>
  <c r="E38" i="10" s="1"/>
  <c r="D39" i="10"/>
  <c r="E39" i="10" s="1"/>
  <c r="D40" i="10"/>
  <c r="E40" i="10" s="1"/>
  <c r="D41" i="10"/>
  <c r="E41" i="10" s="1"/>
  <c r="D42" i="10"/>
  <c r="E42" i="10" s="1"/>
  <c r="D43" i="10"/>
  <c r="E43" i="10" s="1"/>
  <c r="D44" i="10"/>
  <c r="E44" i="10" s="1"/>
  <c r="D45" i="10"/>
  <c r="E45" i="10" s="1"/>
  <c r="D46" i="10"/>
  <c r="E46" i="10" s="1"/>
  <c r="D47" i="10"/>
  <c r="E47" i="10" s="1"/>
  <c r="D48" i="10"/>
  <c r="E48" i="10" s="1"/>
  <c r="D49" i="10"/>
  <c r="E49" i="10" s="1"/>
  <c r="D50" i="10"/>
  <c r="E50" i="10" s="1"/>
  <c r="D51" i="10"/>
  <c r="E51" i="10" s="1"/>
  <c r="D52" i="10"/>
  <c r="E52" i="10" s="1"/>
  <c r="D53" i="10"/>
  <c r="E53" i="10" s="1"/>
  <c r="D54" i="10"/>
  <c r="E54" i="10" s="1"/>
  <c r="D55" i="10"/>
  <c r="E55" i="10" s="1"/>
  <c r="D56" i="10"/>
  <c r="E56" i="10" s="1"/>
  <c r="D57" i="10"/>
  <c r="E57" i="10" s="1"/>
  <c r="D58" i="10"/>
  <c r="E58" i="10" s="1"/>
  <c r="D59" i="10"/>
  <c r="E59" i="10" s="1"/>
  <c r="D60" i="10"/>
  <c r="E60" i="10" s="1"/>
  <c r="D61" i="10"/>
  <c r="E61" i="10" s="1"/>
  <c r="D62" i="10"/>
  <c r="E62" i="10" s="1"/>
  <c r="D63" i="10"/>
  <c r="E63" i="10" s="1"/>
  <c r="D64" i="10"/>
  <c r="E64" i="10" s="1"/>
  <c r="D65" i="10"/>
  <c r="E65" i="10" s="1"/>
  <c r="D66" i="10"/>
  <c r="E66" i="10" s="1"/>
  <c r="D67" i="10"/>
  <c r="E67" i="10" s="1"/>
  <c r="D68" i="10"/>
  <c r="E68" i="10" s="1"/>
  <c r="D69" i="10"/>
  <c r="E69" i="10" s="1"/>
  <c r="D70" i="10"/>
  <c r="E70" i="10" s="1"/>
  <c r="D71" i="10"/>
  <c r="E71" i="10" s="1"/>
  <c r="D72" i="10"/>
  <c r="E72" i="10" s="1"/>
  <c r="D73" i="10"/>
  <c r="E73" i="10" s="1"/>
  <c r="D74" i="10"/>
  <c r="E74" i="10" s="1"/>
  <c r="D75" i="10"/>
  <c r="E75" i="10" s="1"/>
  <c r="D76" i="10"/>
  <c r="E76" i="10" s="1"/>
  <c r="D77" i="10"/>
  <c r="E77" i="10" s="1"/>
  <c r="D78" i="10"/>
  <c r="E78" i="10" s="1"/>
  <c r="D79" i="10"/>
  <c r="E79" i="10" s="1"/>
  <c r="D80" i="10"/>
  <c r="E80" i="10" s="1"/>
  <c r="D81" i="10"/>
  <c r="E81" i="10" s="1"/>
  <c r="D82" i="10"/>
  <c r="E82" i="10" s="1"/>
  <c r="D83" i="10"/>
  <c r="E83" i="10" s="1"/>
  <c r="D84" i="10"/>
  <c r="E84" i="10" s="1"/>
  <c r="D85" i="10"/>
  <c r="E85" i="10" s="1"/>
  <c r="D86" i="10"/>
  <c r="E86" i="10" s="1"/>
  <c r="D87" i="10"/>
  <c r="E87" i="10" s="1"/>
  <c r="D88" i="10"/>
  <c r="E88" i="10" s="1"/>
  <c r="D89" i="10"/>
  <c r="E89" i="10" s="1"/>
  <c r="D90" i="10"/>
  <c r="E90" i="10" s="1"/>
  <c r="D91" i="10"/>
  <c r="E91" i="10" s="1"/>
  <c r="D92" i="10"/>
  <c r="E92" i="10" s="1"/>
  <c r="D93" i="10"/>
  <c r="E93" i="10" s="1"/>
  <c r="D94" i="10"/>
  <c r="E94" i="10" s="1"/>
  <c r="D95" i="10"/>
  <c r="E95" i="10" s="1"/>
  <c r="D96" i="10"/>
  <c r="E96" i="10" s="1"/>
  <c r="D97" i="10"/>
  <c r="E97" i="10" s="1"/>
  <c r="D98" i="10"/>
  <c r="E98" i="10" s="1"/>
  <c r="D99" i="10"/>
  <c r="E99" i="10" s="1"/>
  <c r="D100" i="10"/>
  <c r="E100" i="10" s="1"/>
  <c r="D101" i="10"/>
  <c r="E101" i="10" s="1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2" i="10"/>
  <c r="I4" i="10" l="1"/>
  <c r="G6" i="9"/>
  <c r="G7" i="9"/>
  <c r="G8" i="9"/>
  <c r="G9" i="9"/>
  <c r="G10" i="9"/>
  <c r="G11" i="9"/>
  <c r="G12" i="9"/>
  <c r="G13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G337" i="9"/>
  <c r="G338" i="9"/>
  <c r="G339" i="9"/>
  <c r="G340" i="9"/>
  <c r="G341" i="9"/>
  <c r="G342" i="9"/>
  <c r="G343" i="9"/>
  <c r="G344" i="9"/>
  <c r="G345" i="9"/>
  <c r="G346" i="9"/>
  <c r="G347" i="9"/>
  <c r="G348" i="9"/>
  <c r="G349" i="9"/>
  <c r="G350" i="9"/>
  <c r="G351" i="9"/>
  <c r="G352" i="9"/>
  <c r="G353" i="9"/>
  <c r="G354" i="9"/>
  <c r="G355" i="9"/>
  <c r="G356" i="9"/>
  <c r="G357" i="9"/>
  <c r="G358" i="9"/>
  <c r="G359" i="9"/>
  <c r="G360" i="9"/>
  <c r="G361" i="9"/>
  <c r="G362" i="9"/>
  <c r="G363" i="9"/>
  <c r="G364" i="9"/>
  <c r="G365" i="9"/>
  <c r="G366" i="9"/>
  <c r="G367" i="9"/>
  <c r="G368" i="9"/>
  <c r="G369" i="9"/>
  <c r="G370" i="9"/>
  <c r="G371" i="9"/>
  <c r="G372" i="9"/>
  <c r="G373" i="9"/>
  <c r="G374" i="9"/>
  <c r="G375" i="9"/>
  <c r="G376" i="9"/>
  <c r="G377" i="9"/>
  <c r="G378" i="9"/>
  <c r="G379" i="9"/>
  <c r="G380" i="9"/>
  <c r="G381" i="9"/>
  <c r="G382" i="9"/>
  <c r="G383" i="9"/>
  <c r="G384" i="9"/>
  <c r="G385" i="9"/>
  <c r="G386" i="9"/>
  <c r="G387" i="9"/>
  <c r="G388" i="9"/>
  <c r="G389" i="9"/>
  <c r="G390" i="9"/>
  <c r="G391" i="9"/>
  <c r="G392" i="9"/>
  <c r="G393" i="9"/>
  <c r="G394" i="9"/>
  <c r="G395" i="9"/>
  <c r="G396" i="9"/>
  <c r="G397" i="9"/>
  <c r="G398" i="9"/>
  <c r="G399" i="9"/>
  <c r="G400" i="9"/>
  <c r="G401" i="9"/>
  <c r="G402" i="9"/>
  <c r="G403" i="9"/>
  <c r="G404" i="9"/>
  <c r="G405" i="9"/>
  <c r="G406" i="9"/>
  <c r="G407" i="9"/>
  <c r="G408" i="9"/>
  <c r="G409" i="9"/>
  <c r="G410" i="9"/>
  <c r="G411" i="9"/>
  <c r="G412" i="9"/>
  <c r="G413" i="9"/>
  <c r="G414" i="9"/>
  <c r="G415" i="9"/>
  <c r="G416" i="9"/>
  <c r="G417" i="9"/>
  <c r="G418" i="9"/>
  <c r="G419" i="9"/>
  <c r="G420" i="9"/>
  <c r="G421" i="9"/>
  <c r="G422" i="9"/>
  <c r="G423" i="9"/>
  <c r="G424" i="9"/>
  <c r="G425" i="9"/>
  <c r="G426" i="9"/>
  <c r="G427" i="9"/>
  <c r="G428" i="9"/>
  <c r="G429" i="9"/>
  <c r="G430" i="9"/>
  <c r="G431" i="9"/>
  <c r="G432" i="9"/>
  <c r="G433" i="9"/>
  <c r="G434" i="9"/>
  <c r="G435" i="9"/>
  <c r="G436" i="9"/>
  <c r="G437" i="9"/>
  <c r="G438" i="9"/>
  <c r="G439" i="9"/>
  <c r="G440" i="9"/>
  <c r="G441" i="9"/>
  <c r="G442" i="9"/>
  <c r="G443" i="9"/>
  <c r="G444" i="9"/>
  <c r="G445" i="9"/>
  <c r="G446" i="9"/>
  <c r="G447" i="9"/>
  <c r="G448" i="9"/>
  <c r="G449" i="9"/>
  <c r="G450" i="9"/>
  <c r="G451" i="9"/>
  <c r="G452" i="9"/>
  <c r="G453" i="9"/>
  <c r="G454" i="9"/>
  <c r="G455" i="9"/>
  <c r="G456" i="9"/>
  <c r="G457" i="9"/>
  <c r="G458" i="9"/>
  <c r="G459" i="9"/>
  <c r="G460" i="9"/>
  <c r="G461" i="9"/>
  <c r="G462" i="9"/>
  <c r="G463" i="9"/>
  <c r="G464" i="9"/>
  <c r="G465" i="9"/>
  <c r="G466" i="9"/>
  <c r="G467" i="9"/>
  <c r="G468" i="9"/>
  <c r="G469" i="9"/>
  <c r="G470" i="9"/>
  <c r="G471" i="9"/>
  <c r="G472" i="9"/>
  <c r="G473" i="9"/>
  <c r="G474" i="9"/>
  <c r="G475" i="9"/>
  <c r="G476" i="9"/>
  <c r="G477" i="9"/>
  <c r="G478" i="9"/>
  <c r="G479" i="9"/>
  <c r="G480" i="9"/>
  <c r="G481" i="9"/>
  <c r="G482" i="9"/>
  <c r="G483" i="9"/>
  <c r="G484" i="9"/>
  <c r="G485" i="9"/>
  <c r="G486" i="9"/>
  <c r="G487" i="9"/>
  <c r="G488" i="9"/>
  <c r="G489" i="9"/>
  <c r="G490" i="9"/>
  <c r="G491" i="9"/>
  <c r="G492" i="9"/>
  <c r="G493" i="9"/>
  <c r="G494" i="9"/>
  <c r="G495" i="9"/>
  <c r="G496" i="9"/>
  <c r="G497" i="9"/>
  <c r="G498" i="9"/>
  <c r="G499" i="9"/>
  <c r="G500" i="9"/>
  <c r="G501" i="9"/>
  <c r="G502" i="9"/>
  <c r="G503" i="9"/>
  <c r="G504" i="9"/>
  <c r="G505" i="9"/>
  <c r="G506" i="9"/>
  <c r="G507" i="9"/>
  <c r="G508" i="9"/>
  <c r="G509" i="9"/>
  <c r="G510" i="9"/>
  <c r="G511" i="9"/>
  <c r="G512" i="9"/>
  <c r="G513" i="9"/>
  <c r="G514" i="9"/>
  <c r="G515" i="9"/>
  <c r="G516" i="9"/>
  <c r="G517" i="9"/>
  <c r="G518" i="9"/>
  <c r="G519" i="9"/>
  <c r="G520" i="9"/>
  <c r="G521" i="9"/>
  <c r="G522" i="9"/>
  <c r="G523" i="9"/>
  <c r="G524" i="9"/>
  <c r="G525" i="9"/>
  <c r="G526" i="9"/>
  <c r="G527" i="9"/>
  <c r="G528" i="9"/>
  <c r="G529" i="9"/>
  <c r="G530" i="9"/>
  <c r="G531" i="9"/>
  <c r="G532" i="9"/>
  <c r="G533" i="9"/>
  <c r="G534" i="9"/>
  <c r="G535" i="9"/>
  <c r="G536" i="9"/>
  <c r="G537" i="9"/>
  <c r="G538" i="9"/>
  <c r="G539" i="9"/>
  <c r="G540" i="9"/>
  <c r="G541" i="9"/>
  <c r="G542" i="9"/>
  <c r="G543" i="9"/>
  <c r="G544" i="9"/>
  <c r="G545" i="9"/>
  <c r="G546" i="9"/>
  <c r="G547" i="9"/>
  <c r="G548" i="9"/>
  <c r="G549" i="9"/>
  <c r="G550" i="9"/>
  <c r="G551" i="9"/>
  <c r="G552" i="9"/>
  <c r="G553" i="9"/>
  <c r="G554" i="9"/>
  <c r="G555" i="9"/>
  <c r="G556" i="9"/>
  <c r="G557" i="9"/>
  <c r="G558" i="9"/>
  <c r="G559" i="9"/>
  <c r="G560" i="9"/>
  <c r="G561" i="9"/>
  <c r="G562" i="9"/>
  <c r="G563" i="9"/>
  <c r="G564" i="9"/>
  <c r="G565" i="9"/>
  <c r="G566" i="9"/>
  <c r="G567" i="9"/>
  <c r="G568" i="9"/>
  <c r="G569" i="9"/>
  <c r="G570" i="9"/>
  <c r="G571" i="9"/>
  <c r="G572" i="9"/>
  <c r="G573" i="9"/>
  <c r="G574" i="9"/>
  <c r="G575" i="9"/>
  <c r="G576" i="9"/>
  <c r="G577" i="9"/>
  <c r="G578" i="9"/>
  <c r="G579" i="9"/>
  <c r="G580" i="9"/>
  <c r="G581" i="9"/>
  <c r="G582" i="9"/>
  <c r="G583" i="9"/>
  <c r="G584" i="9"/>
  <c r="G585" i="9"/>
  <c r="G586" i="9"/>
  <c r="G587" i="9"/>
  <c r="G588" i="9"/>
  <c r="G589" i="9"/>
  <c r="G590" i="9"/>
  <c r="G591" i="9"/>
  <c r="G592" i="9"/>
  <c r="G593" i="9"/>
  <c r="G594" i="9"/>
  <c r="G595" i="9"/>
  <c r="G596" i="9"/>
  <c r="G597" i="9"/>
  <c r="G598" i="9"/>
  <c r="G599" i="9"/>
  <c r="G600" i="9"/>
  <c r="G601" i="9"/>
  <c r="G602" i="9"/>
  <c r="G603" i="9"/>
  <c r="G604" i="9"/>
  <c r="G605" i="9"/>
  <c r="G606" i="9"/>
  <c r="G607" i="9"/>
  <c r="G608" i="9"/>
  <c r="G609" i="9"/>
  <c r="G610" i="9"/>
  <c r="G611" i="9"/>
  <c r="G612" i="9"/>
  <c r="G613" i="9"/>
  <c r="G614" i="9"/>
  <c r="G615" i="9"/>
  <c r="G616" i="9"/>
  <c r="G617" i="9"/>
  <c r="G618" i="9"/>
  <c r="G619" i="9"/>
  <c r="G620" i="9"/>
  <c r="G621" i="9"/>
  <c r="G622" i="9"/>
  <c r="G623" i="9"/>
  <c r="G624" i="9"/>
  <c r="G625" i="9"/>
  <c r="G626" i="9"/>
  <c r="G627" i="9"/>
  <c r="G628" i="9"/>
  <c r="G629" i="9"/>
  <c r="G630" i="9"/>
  <c r="G631" i="9"/>
  <c r="G632" i="9"/>
  <c r="G633" i="9"/>
  <c r="G634" i="9"/>
  <c r="G635" i="9"/>
  <c r="G636" i="9"/>
  <c r="G637" i="9"/>
  <c r="G638" i="9"/>
  <c r="G639" i="9"/>
  <c r="G640" i="9"/>
  <c r="G641" i="9"/>
  <c r="G642" i="9"/>
  <c r="G643" i="9"/>
  <c r="G644" i="9"/>
  <c r="G645" i="9"/>
  <c r="G646" i="9"/>
  <c r="G647" i="9"/>
  <c r="G648" i="9"/>
  <c r="G649" i="9"/>
  <c r="G650" i="9"/>
  <c r="G651" i="9"/>
  <c r="G652" i="9"/>
  <c r="G653" i="9"/>
  <c r="G654" i="9"/>
  <c r="G655" i="9"/>
  <c r="G656" i="9"/>
  <c r="G657" i="9"/>
  <c r="G658" i="9"/>
  <c r="G659" i="9"/>
  <c r="G660" i="9"/>
  <c r="G661" i="9"/>
  <c r="G662" i="9"/>
  <c r="G663" i="9"/>
  <c r="G664" i="9"/>
  <c r="G665" i="9"/>
  <c r="G666" i="9"/>
  <c r="G667" i="9"/>
  <c r="G668" i="9"/>
  <c r="G669" i="9"/>
  <c r="G670" i="9"/>
  <c r="G671" i="9"/>
  <c r="G672" i="9"/>
  <c r="G673" i="9"/>
  <c r="G674" i="9"/>
  <c r="G675" i="9"/>
  <c r="G676" i="9"/>
  <c r="G677" i="9"/>
  <c r="G678" i="9"/>
  <c r="G679" i="9"/>
  <c r="G680" i="9"/>
  <c r="G681" i="9"/>
  <c r="G682" i="9"/>
  <c r="G683" i="9"/>
  <c r="G684" i="9"/>
  <c r="G685" i="9"/>
  <c r="G686" i="9"/>
  <c r="G687" i="9"/>
  <c r="G688" i="9"/>
  <c r="G689" i="9"/>
  <c r="G690" i="9"/>
  <c r="G691" i="9"/>
  <c r="G692" i="9"/>
  <c r="G693" i="9"/>
  <c r="G694" i="9"/>
  <c r="G695" i="9"/>
  <c r="G696" i="9"/>
  <c r="G697" i="9"/>
  <c r="G698" i="9"/>
  <c r="G699" i="9"/>
  <c r="G700" i="9"/>
  <c r="G701" i="9"/>
  <c r="G702" i="9"/>
  <c r="G703" i="9"/>
  <c r="G704" i="9"/>
  <c r="G705" i="9"/>
  <c r="G706" i="9"/>
  <c r="G707" i="9"/>
  <c r="G708" i="9"/>
  <c r="G709" i="9"/>
  <c r="G710" i="9"/>
  <c r="G711" i="9"/>
  <c r="G712" i="9"/>
  <c r="G713" i="9"/>
  <c r="G714" i="9"/>
  <c r="G715" i="9"/>
  <c r="G716" i="9"/>
  <c r="G717" i="9"/>
  <c r="G718" i="9"/>
  <c r="G719" i="9"/>
  <c r="G720" i="9"/>
  <c r="G721" i="9"/>
  <c r="G722" i="9"/>
  <c r="G723" i="9"/>
  <c r="G724" i="9"/>
  <c r="G725" i="9"/>
  <c r="G726" i="9"/>
  <c r="G727" i="9"/>
  <c r="G728" i="9"/>
  <c r="G729" i="9"/>
  <c r="G730" i="9"/>
  <c r="G731" i="9"/>
  <c r="G732" i="9"/>
  <c r="G733" i="9"/>
  <c r="G734" i="9"/>
  <c r="G735" i="9"/>
  <c r="G736" i="9"/>
  <c r="G737" i="9"/>
  <c r="G738" i="9"/>
  <c r="G739" i="9"/>
  <c r="G740" i="9"/>
  <c r="G741" i="9"/>
  <c r="G742" i="9"/>
  <c r="G743" i="9"/>
  <c r="G744" i="9"/>
  <c r="G745" i="9"/>
  <c r="G746" i="9"/>
  <c r="G747" i="9"/>
  <c r="G748" i="9"/>
  <c r="G749" i="9"/>
  <c r="G750" i="9"/>
  <c r="G751" i="9"/>
  <c r="G752" i="9"/>
  <c r="G753" i="9"/>
  <c r="G754" i="9"/>
  <c r="G755" i="9"/>
  <c r="G756" i="9"/>
  <c r="G757" i="9"/>
  <c r="G758" i="9"/>
  <c r="G759" i="9"/>
  <c r="G760" i="9"/>
  <c r="G761" i="9"/>
  <c r="G762" i="9"/>
  <c r="G763" i="9"/>
  <c r="G764" i="9"/>
  <c r="G765" i="9"/>
  <c r="G766" i="9"/>
  <c r="G767" i="9"/>
  <c r="G768" i="9"/>
  <c r="G769" i="9"/>
  <c r="G770" i="9"/>
  <c r="G771" i="9"/>
  <c r="G772" i="9"/>
  <c r="G773" i="9"/>
  <c r="G774" i="9"/>
  <c r="G775" i="9"/>
  <c r="G776" i="9"/>
  <c r="G777" i="9"/>
  <c r="G778" i="9"/>
  <c r="G779" i="9"/>
  <c r="G780" i="9"/>
  <c r="G781" i="9"/>
  <c r="G782" i="9"/>
  <c r="G783" i="9"/>
  <c r="G784" i="9"/>
  <c r="G785" i="9"/>
  <c r="G786" i="9"/>
  <c r="G787" i="9"/>
  <c r="G788" i="9"/>
  <c r="G789" i="9"/>
  <c r="G790" i="9"/>
  <c r="G791" i="9"/>
  <c r="G792" i="9"/>
  <c r="G793" i="9"/>
  <c r="G794" i="9"/>
  <c r="G795" i="9"/>
  <c r="G796" i="9"/>
  <c r="G797" i="9"/>
  <c r="G798" i="9"/>
  <c r="G799" i="9"/>
  <c r="G800" i="9"/>
  <c r="G801" i="9"/>
  <c r="G802" i="9"/>
  <c r="G803" i="9"/>
  <c r="G804" i="9"/>
  <c r="G805" i="9"/>
  <c r="G806" i="9"/>
  <c r="G807" i="9"/>
  <c r="G808" i="9"/>
  <c r="G809" i="9"/>
  <c r="G810" i="9"/>
  <c r="G811" i="9"/>
  <c r="G812" i="9"/>
  <c r="G813" i="9"/>
  <c r="G814" i="9"/>
  <c r="G815" i="9"/>
  <c r="G816" i="9"/>
  <c r="G817" i="9"/>
  <c r="G818" i="9"/>
  <c r="G819" i="9"/>
  <c r="G820" i="9"/>
  <c r="G821" i="9"/>
  <c r="G822" i="9"/>
  <c r="G823" i="9"/>
  <c r="G824" i="9"/>
  <c r="G825" i="9"/>
  <c r="G826" i="9"/>
  <c r="G827" i="9"/>
  <c r="G828" i="9"/>
  <c r="G829" i="9"/>
  <c r="G830" i="9"/>
  <c r="G831" i="9"/>
  <c r="G832" i="9"/>
  <c r="G833" i="9"/>
  <c r="G834" i="9"/>
  <c r="G835" i="9"/>
  <c r="G836" i="9"/>
  <c r="G837" i="9"/>
  <c r="G838" i="9"/>
  <c r="G839" i="9"/>
  <c r="G840" i="9"/>
  <c r="G841" i="9"/>
  <c r="G842" i="9"/>
  <c r="G843" i="9"/>
  <c r="G844" i="9"/>
  <c r="G845" i="9"/>
  <c r="G846" i="9"/>
  <c r="G847" i="9"/>
  <c r="G848" i="9"/>
  <c r="G849" i="9"/>
  <c r="G850" i="9"/>
  <c r="G851" i="9"/>
  <c r="G852" i="9"/>
  <c r="G853" i="9"/>
  <c r="G854" i="9"/>
  <c r="G855" i="9"/>
  <c r="G856" i="9"/>
  <c r="G857" i="9"/>
  <c r="G858" i="9"/>
  <c r="G859" i="9"/>
  <c r="G860" i="9"/>
  <c r="G861" i="9"/>
  <c r="G862" i="9"/>
  <c r="G863" i="9"/>
  <c r="G864" i="9"/>
  <c r="G865" i="9"/>
  <c r="G866" i="9"/>
  <c r="G867" i="9"/>
  <c r="G868" i="9"/>
  <c r="G869" i="9"/>
  <c r="G870" i="9"/>
  <c r="G871" i="9"/>
  <c r="G872" i="9"/>
  <c r="G873" i="9"/>
  <c r="G874" i="9"/>
  <c r="G875" i="9"/>
  <c r="G876" i="9"/>
  <c r="G877" i="9"/>
  <c r="G878" i="9"/>
  <c r="G879" i="9"/>
  <c r="G880" i="9"/>
  <c r="G881" i="9"/>
  <c r="G882" i="9"/>
  <c r="G883" i="9"/>
  <c r="G884" i="9"/>
  <c r="G885" i="9"/>
  <c r="G886" i="9"/>
  <c r="G887" i="9"/>
  <c r="G888" i="9"/>
  <c r="G889" i="9"/>
  <c r="G890" i="9"/>
  <c r="G891" i="9"/>
  <c r="G892" i="9"/>
  <c r="G893" i="9"/>
  <c r="G894" i="9"/>
  <c r="G895" i="9"/>
  <c r="G896" i="9"/>
  <c r="G897" i="9"/>
  <c r="G898" i="9"/>
  <c r="G899" i="9"/>
  <c r="G900" i="9"/>
  <c r="G901" i="9"/>
  <c r="G902" i="9"/>
  <c r="G903" i="9"/>
  <c r="G904" i="9"/>
  <c r="G905" i="9"/>
  <c r="G906" i="9"/>
  <c r="G907" i="9"/>
  <c r="G908" i="9"/>
  <c r="G909" i="9"/>
  <c r="G910" i="9"/>
  <c r="G911" i="9"/>
  <c r="G912" i="9"/>
  <c r="G913" i="9"/>
  <c r="G914" i="9"/>
  <c r="G915" i="9"/>
  <c r="G916" i="9"/>
  <c r="G917" i="9"/>
  <c r="G918" i="9"/>
  <c r="G919" i="9"/>
  <c r="G920" i="9"/>
  <c r="G921" i="9"/>
  <c r="G922" i="9"/>
  <c r="G923" i="9"/>
  <c r="G924" i="9"/>
  <c r="G925" i="9"/>
  <c r="G926" i="9"/>
  <c r="G927" i="9"/>
  <c r="G928" i="9"/>
  <c r="G929" i="9"/>
  <c r="G930" i="9"/>
  <c r="G931" i="9"/>
  <c r="G932" i="9"/>
  <c r="G933" i="9"/>
  <c r="G934" i="9"/>
  <c r="G935" i="9"/>
  <c r="G936" i="9"/>
  <c r="G937" i="9"/>
  <c r="G938" i="9"/>
  <c r="G939" i="9"/>
  <c r="G940" i="9"/>
  <c r="G941" i="9"/>
  <c r="G942" i="9"/>
  <c r="G943" i="9"/>
  <c r="G944" i="9"/>
  <c r="G945" i="9"/>
  <c r="G946" i="9"/>
  <c r="G947" i="9"/>
  <c r="G948" i="9"/>
  <c r="G949" i="9"/>
  <c r="G950" i="9"/>
  <c r="G951" i="9"/>
  <c r="G952" i="9"/>
  <c r="G953" i="9"/>
  <c r="G954" i="9"/>
  <c r="G955" i="9"/>
  <c r="G956" i="9"/>
  <c r="G957" i="9"/>
  <c r="G958" i="9"/>
  <c r="G959" i="9"/>
  <c r="G960" i="9"/>
  <c r="G961" i="9"/>
  <c r="G962" i="9"/>
  <c r="G963" i="9"/>
  <c r="G964" i="9"/>
  <c r="G965" i="9"/>
  <c r="G966" i="9"/>
  <c r="G967" i="9"/>
  <c r="G968" i="9"/>
  <c r="G969" i="9"/>
  <c r="G970" i="9"/>
  <c r="G971" i="9"/>
  <c r="G972" i="9"/>
  <c r="G973" i="9"/>
  <c r="G974" i="9"/>
  <c r="G975" i="9"/>
  <c r="G976" i="9"/>
  <c r="G977" i="9"/>
  <c r="G978" i="9"/>
  <c r="G979" i="9"/>
  <c r="G980" i="9"/>
  <c r="G981" i="9"/>
  <c r="G982" i="9"/>
  <c r="G983" i="9"/>
  <c r="G984" i="9"/>
  <c r="G985" i="9"/>
  <c r="G986" i="9"/>
  <c r="G987" i="9"/>
  <c r="G988" i="9"/>
  <c r="G989" i="9"/>
  <c r="G990" i="9"/>
  <c r="G991" i="9"/>
  <c r="G992" i="9"/>
  <c r="G993" i="9"/>
  <c r="G994" i="9"/>
  <c r="G995" i="9"/>
  <c r="G996" i="9"/>
  <c r="G997" i="9"/>
  <c r="G998" i="9"/>
  <c r="G999" i="9"/>
  <c r="G1000" i="9"/>
  <c r="G1001" i="9"/>
  <c r="G1002" i="9"/>
  <c r="G1003" i="9"/>
  <c r="G1004" i="9"/>
  <c r="G1005" i="9"/>
  <c r="G1006" i="9"/>
  <c r="G1007" i="9"/>
  <c r="G1008" i="9"/>
  <c r="G1009" i="9"/>
  <c r="G1010" i="9"/>
  <c r="G1011" i="9"/>
  <c r="G1012" i="9"/>
  <c r="G1013" i="9"/>
  <c r="G1014" i="9"/>
  <c r="G1015" i="9"/>
  <c r="G1016" i="9"/>
  <c r="G1017" i="9"/>
  <c r="G1018" i="9"/>
  <c r="G1019" i="9"/>
  <c r="G1020" i="9"/>
  <c r="G1021" i="9"/>
  <c r="G1022" i="9"/>
  <c r="G1023" i="9"/>
  <c r="G1024" i="9"/>
  <c r="G1025" i="9"/>
  <c r="G1026" i="9"/>
  <c r="G1027" i="9"/>
  <c r="G1028" i="9"/>
  <c r="G1029" i="9"/>
  <c r="G1030" i="9"/>
  <c r="G1031" i="9"/>
  <c r="G1032" i="9"/>
  <c r="G1033" i="9"/>
  <c r="G1034" i="9"/>
  <c r="G1035" i="9"/>
  <c r="G1036" i="9"/>
  <c r="G1037" i="9"/>
  <c r="G1038" i="9"/>
  <c r="G1039" i="9"/>
  <c r="G1040" i="9"/>
  <c r="G1041" i="9"/>
  <c r="G1042" i="9"/>
  <c r="G1043" i="9"/>
  <c r="G1044" i="9"/>
  <c r="G1045" i="9"/>
  <c r="G1046" i="9"/>
  <c r="G1047" i="9"/>
  <c r="G1048" i="9"/>
  <c r="G1049" i="9"/>
  <c r="G1050" i="9"/>
  <c r="G1051" i="9"/>
  <c r="G1052" i="9"/>
  <c r="G1053" i="9"/>
  <c r="G1054" i="9"/>
  <c r="G1055" i="9"/>
  <c r="G1056" i="9"/>
  <c r="G1057" i="9"/>
  <c r="G1058" i="9"/>
  <c r="G1059" i="9"/>
  <c r="G1060" i="9"/>
  <c r="G1061" i="9"/>
  <c r="G1062" i="9"/>
  <c r="G1063" i="9"/>
  <c r="G1064" i="9"/>
  <c r="G1065" i="9"/>
  <c r="G1066" i="9"/>
  <c r="G1067" i="9"/>
  <c r="G1068" i="9"/>
  <c r="G1069" i="9"/>
  <c r="G1070" i="9"/>
  <c r="G1071" i="9"/>
  <c r="G1072" i="9"/>
  <c r="G1073" i="9"/>
  <c r="G1074" i="9"/>
  <c r="G1075" i="9"/>
  <c r="G1076" i="9"/>
  <c r="G1077" i="9"/>
  <c r="G1078" i="9"/>
  <c r="G1079" i="9"/>
  <c r="G1080" i="9"/>
  <c r="G1081" i="9"/>
  <c r="G1082" i="9"/>
  <c r="G1083" i="9"/>
  <c r="G1084" i="9"/>
  <c r="G1085" i="9"/>
  <c r="G1086" i="9"/>
  <c r="G1087" i="9"/>
  <c r="G1088" i="9"/>
  <c r="G1089" i="9"/>
  <c r="G1090" i="9"/>
  <c r="G1091" i="9"/>
  <c r="G1092" i="9"/>
  <c r="G1093" i="9"/>
  <c r="G1094" i="9"/>
  <c r="G1095" i="9"/>
  <c r="G1096" i="9"/>
  <c r="G1097" i="9"/>
  <c r="G1098" i="9"/>
  <c r="G1099" i="9"/>
  <c r="G1100" i="9"/>
  <c r="G1101" i="9"/>
  <c r="G1102" i="9"/>
  <c r="G1103" i="9"/>
  <c r="G1104" i="9"/>
  <c r="G1105" i="9"/>
  <c r="G1106" i="9"/>
  <c r="G1107" i="9"/>
  <c r="G1108" i="9"/>
  <c r="G1109" i="9"/>
  <c r="G1110" i="9"/>
  <c r="G1111" i="9"/>
  <c r="G1112" i="9"/>
  <c r="G1113" i="9"/>
  <c r="G1114" i="9"/>
  <c r="G1115" i="9"/>
  <c r="G1116" i="9"/>
  <c r="G1117" i="9"/>
  <c r="G1118" i="9"/>
  <c r="G1119" i="9"/>
  <c r="G1120" i="9"/>
  <c r="G1121" i="9"/>
  <c r="G1122" i="9"/>
  <c r="G1123" i="9"/>
  <c r="G1124" i="9"/>
  <c r="G1125" i="9"/>
  <c r="G1126" i="9"/>
  <c r="G1127" i="9"/>
  <c r="G1128" i="9"/>
  <c r="G1129" i="9"/>
  <c r="G1130" i="9"/>
  <c r="G1131" i="9"/>
  <c r="G1132" i="9"/>
  <c r="G1133" i="9"/>
  <c r="G1134" i="9"/>
  <c r="G1135" i="9"/>
  <c r="G1136" i="9"/>
  <c r="G1137" i="9"/>
  <c r="G1138" i="9"/>
  <c r="G1139" i="9"/>
  <c r="G1140" i="9"/>
  <c r="G1141" i="9"/>
  <c r="G1142" i="9"/>
  <c r="G1143" i="9"/>
  <c r="G1144" i="9"/>
  <c r="G1145" i="9"/>
  <c r="G1146" i="9"/>
  <c r="G1147" i="9"/>
  <c r="G1148" i="9"/>
  <c r="G1149" i="9"/>
  <c r="G1150" i="9"/>
  <c r="G1151" i="9"/>
  <c r="G1152" i="9"/>
  <c r="G1153" i="9"/>
  <c r="G1154" i="9"/>
  <c r="G1155" i="9"/>
  <c r="G1156" i="9"/>
  <c r="G1157" i="9"/>
  <c r="G1158" i="9"/>
  <c r="G1159" i="9"/>
  <c r="G1160" i="9"/>
  <c r="G1161" i="9"/>
  <c r="G1162" i="9"/>
  <c r="G1163" i="9"/>
  <c r="G1164" i="9"/>
  <c r="G1165" i="9"/>
  <c r="G1166" i="9"/>
  <c r="G1167" i="9"/>
  <c r="G1168" i="9"/>
  <c r="G1169" i="9"/>
  <c r="G1170" i="9"/>
  <c r="G1171" i="9"/>
  <c r="G1172" i="9"/>
  <c r="G1173" i="9"/>
  <c r="G1174" i="9"/>
  <c r="G1175" i="9"/>
  <c r="G1176" i="9"/>
  <c r="G1177" i="9"/>
  <c r="G1178" i="9"/>
  <c r="G1179" i="9"/>
  <c r="G1180" i="9"/>
  <c r="G1181" i="9"/>
  <c r="G1182" i="9"/>
  <c r="G1183" i="9"/>
  <c r="G1184" i="9"/>
  <c r="G1185" i="9"/>
  <c r="G1186" i="9"/>
  <c r="G1187" i="9"/>
  <c r="G1188" i="9"/>
  <c r="G1189" i="9"/>
  <c r="G1190" i="9"/>
  <c r="G1191" i="9"/>
  <c r="G1192" i="9"/>
  <c r="G1193" i="9"/>
  <c r="G1194" i="9"/>
  <c r="G1195" i="9"/>
  <c r="G1196" i="9"/>
  <c r="G1197" i="9"/>
  <c r="G1198" i="9"/>
  <c r="G1199" i="9"/>
  <c r="G1200" i="9"/>
  <c r="G1201" i="9"/>
  <c r="G1202" i="9"/>
  <c r="G1203" i="9"/>
  <c r="G1204" i="9"/>
  <c r="G1205" i="9"/>
  <c r="G1206" i="9"/>
  <c r="G1207" i="9"/>
  <c r="G1208" i="9"/>
  <c r="G1209" i="9"/>
  <c r="G1210" i="9"/>
  <c r="G1211" i="9"/>
  <c r="G1212" i="9"/>
  <c r="G1213" i="9"/>
  <c r="G1214" i="9"/>
  <c r="G1215" i="9"/>
  <c r="G1216" i="9"/>
  <c r="G1217" i="9"/>
  <c r="G1218" i="9"/>
  <c r="G1219" i="9"/>
  <c r="G1220" i="9"/>
  <c r="G1221" i="9"/>
  <c r="G1222" i="9"/>
  <c r="G1223" i="9"/>
  <c r="G1224" i="9"/>
  <c r="G1225" i="9"/>
  <c r="G1226" i="9"/>
  <c r="G1227" i="9"/>
  <c r="G1228" i="9"/>
  <c r="G1229" i="9"/>
  <c r="G1230" i="9"/>
  <c r="G1231" i="9"/>
  <c r="G1232" i="9"/>
  <c r="G1233" i="9"/>
  <c r="G1234" i="9"/>
  <c r="G1235" i="9"/>
  <c r="G1236" i="9"/>
  <c r="G1237" i="9"/>
  <c r="G1238" i="9"/>
  <c r="G1239" i="9"/>
  <c r="G1240" i="9"/>
  <c r="G1241" i="9"/>
  <c r="G1242" i="9"/>
  <c r="G1243" i="9"/>
  <c r="G1244" i="9"/>
  <c r="G1245" i="9"/>
  <c r="G1246" i="9"/>
  <c r="G1247" i="9"/>
  <c r="G1248" i="9"/>
  <c r="G1249" i="9"/>
  <c r="G1250" i="9"/>
  <c r="G1251" i="9"/>
  <c r="G1252" i="9"/>
  <c r="G1253" i="9"/>
  <c r="G1254" i="9"/>
  <c r="G1255" i="9"/>
  <c r="G1256" i="9"/>
  <c r="G1257" i="9"/>
  <c r="G1258" i="9"/>
  <c r="G1259" i="9"/>
  <c r="G1260" i="9"/>
  <c r="G1261" i="9"/>
  <c r="G1262" i="9"/>
  <c r="G1263" i="9"/>
  <c r="G1264" i="9"/>
  <c r="G1265" i="9"/>
  <c r="G1266" i="9"/>
  <c r="G1267" i="9"/>
  <c r="G1268" i="9"/>
  <c r="G1269" i="9"/>
  <c r="G1270" i="9"/>
  <c r="G1271" i="9"/>
  <c r="G1272" i="9"/>
  <c r="G1273" i="9"/>
  <c r="G1274" i="9"/>
  <c r="G1275" i="9"/>
  <c r="G1276" i="9"/>
  <c r="G1277" i="9"/>
  <c r="G1278" i="9"/>
  <c r="G1279" i="9"/>
  <c r="G1280" i="9"/>
  <c r="G1281" i="9"/>
  <c r="G1282" i="9"/>
  <c r="G1283" i="9"/>
  <c r="G1284" i="9"/>
  <c r="G1285" i="9"/>
  <c r="G1286" i="9"/>
  <c r="G1287" i="9"/>
  <c r="G1288" i="9"/>
  <c r="G1289" i="9"/>
  <c r="G1290" i="9"/>
  <c r="G1291" i="9"/>
  <c r="G1292" i="9"/>
  <c r="G1293" i="9"/>
  <c r="G1294" i="9"/>
  <c r="G1295" i="9"/>
  <c r="G1296" i="9"/>
  <c r="G1297" i="9"/>
  <c r="G1298" i="9"/>
  <c r="G1299" i="9"/>
  <c r="G1300" i="9"/>
  <c r="G1301" i="9"/>
  <c r="G1302" i="9"/>
  <c r="G1303" i="9"/>
  <c r="G1304" i="9"/>
  <c r="G1305" i="9"/>
  <c r="G1306" i="9"/>
  <c r="G1307" i="9"/>
  <c r="G1308" i="9"/>
  <c r="G1309" i="9"/>
  <c r="G1310" i="9"/>
  <c r="G1311" i="9"/>
  <c r="G1312" i="9"/>
  <c r="G1313" i="9"/>
  <c r="G1314" i="9"/>
  <c r="G1315" i="9"/>
  <c r="G1316" i="9"/>
  <c r="G1317" i="9"/>
  <c r="G1318" i="9"/>
  <c r="G1319" i="9"/>
  <c r="G1320" i="9"/>
  <c r="G1321" i="9"/>
  <c r="G1322" i="9"/>
  <c r="G1323" i="9"/>
  <c r="G1324" i="9"/>
  <c r="G1325" i="9"/>
  <c r="G1326" i="9"/>
  <c r="G1327" i="9"/>
  <c r="G1328" i="9"/>
  <c r="G1329" i="9"/>
  <c r="G1330" i="9"/>
  <c r="G1331" i="9"/>
  <c r="G1332" i="9"/>
  <c r="G1333" i="9"/>
  <c r="G1334" i="9"/>
  <c r="G1335" i="9"/>
  <c r="G1336" i="9"/>
  <c r="G1337" i="9"/>
  <c r="G1338" i="9"/>
  <c r="G1339" i="9"/>
  <c r="G1340" i="9"/>
  <c r="G1341" i="9"/>
  <c r="G1342" i="9"/>
  <c r="G1343" i="9"/>
  <c r="G1344" i="9"/>
  <c r="G1345" i="9"/>
  <c r="G1346" i="9"/>
  <c r="G1347" i="9"/>
  <c r="G1348" i="9"/>
  <c r="G1349" i="9"/>
  <c r="G1350" i="9"/>
  <c r="G1351" i="9"/>
  <c r="G1352" i="9"/>
  <c r="G1353" i="9"/>
  <c r="G1354" i="9"/>
  <c r="G1355" i="9"/>
  <c r="G1356" i="9"/>
  <c r="G1357" i="9"/>
  <c r="G1358" i="9"/>
  <c r="G1359" i="9"/>
  <c r="G1360" i="9"/>
  <c r="G1361" i="9"/>
  <c r="G1362" i="9"/>
  <c r="G1363" i="9"/>
  <c r="G1364" i="9"/>
  <c r="G1365" i="9"/>
  <c r="G1366" i="9"/>
  <c r="G1367" i="9"/>
  <c r="G1368" i="9"/>
  <c r="G1369" i="9"/>
  <c r="G1370" i="9"/>
  <c r="G1371" i="9"/>
  <c r="G1372" i="9"/>
  <c r="G1373" i="9"/>
  <c r="G1374" i="9"/>
  <c r="G1375" i="9"/>
  <c r="G1376" i="9"/>
  <c r="G1377" i="9"/>
  <c r="G1378" i="9"/>
  <c r="G1379" i="9"/>
  <c r="G1380" i="9"/>
  <c r="G1381" i="9"/>
  <c r="G1382" i="9"/>
  <c r="G1383" i="9"/>
  <c r="G1384" i="9"/>
  <c r="G1385" i="9"/>
  <c r="G1386" i="9"/>
  <c r="G1387" i="9"/>
  <c r="G1388" i="9"/>
  <c r="G1389" i="9"/>
  <c r="G1390" i="9"/>
  <c r="G1391" i="9"/>
  <c r="G1392" i="9"/>
  <c r="G1393" i="9"/>
  <c r="G1394" i="9"/>
  <c r="G1395" i="9"/>
  <c r="G1396" i="9"/>
  <c r="G1397" i="9"/>
  <c r="G1398" i="9"/>
  <c r="G1399" i="9"/>
  <c r="G1400" i="9"/>
  <c r="G1401" i="9"/>
  <c r="G1402" i="9"/>
  <c r="G1403" i="9"/>
  <c r="G1404" i="9"/>
  <c r="G1405" i="9"/>
  <c r="G1406" i="9"/>
  <c r="G1407" i="9"/>
  <c r="G1408" i="9"/>
  <c r="G1409" i="9"/>
  <c r="G1410" i="9"/>
  <c r="G1411" i="9"/>
  <c r="G1412" i="9"/>
  <c r="G1413" i="9"/>
  <c r="G1414" i="9"/>
  <c r="G1415" i="9"/>
  <c r="G1416" i="9"/>
  <c r="G1417" i="9"/>
  <c r="G1418" i="9"/>
  <c r="G1419" i="9"/>
  <c r="G1420" i="9"/>
  <c r="G1421" i="9"/>
  <c r="G1422" i="9"/>
  <c r="G1423" i="9"/>
  <c r="G1424" i="9"/>
  <c r="G1425" i="9"/>
  <c r="G1426" i="9"/>
  <c r="G1427" i="9"/>
  <c r="G1428" i="9"/>
  <c r="G1429" i="9"/>
  <c r="G1430" i="9"/>
  <c r="G1431" i="9"/>
  <c r="G1432" i="9"/>
  <c r="G1433" i="9"/>
  <c r="G1434" i="9"/>
  <c r="G1435" i="9"/>
  <c r="G1436" i="9"/>
  <c r="G1437" i="9"/>
  <c r="G1438" i="9"/>
  <c r="G1439" i="9"/>
  <c r="G1440" i="9"/>
  <c r="G1441" i="9"/>
  <c r="G1442" i="9"/>
  <c r="G1443" i="9"/>
  <c r="G1444" i="9"/>
  <c r="G1445" i="9"/>
  <c r="G1446" i="9"/>
  <c r="G1447" i="9"/>
  <c r="G1448" i="9"/>
  <c r="G1449" i="9"/>
  <c r="G1450" i="9"/>
  <c r="G1451" i="9"/>
  <c r="G1452" i="9"/>
  <c r="G1453" i="9"/>
  <c r="G1454" i="9"/>
  <c r="G1455" i="9"/>
  <c r="G1456" i="9"/>
  <c r="G1457" i="9"/>
  <c r="G1458" i="9"/>
  <c r="G1459" i="9"/>
  <c r="G1460" i="9"/>
  <c r="G1461" i="9"/>
  <c r="G1462" i="9"/>
  <c r="G1463" i="9"/>
  <c r="G1464" i="9"/>
  <c r="G1465" i="9"/>
  <c r="G1466" i="9"/>
  <c r="G1467" i="9"/>
  <c r="G1468" i="9"/>
  <c r="G1469" i="9"/>
  <c r="G1470" i="9"/>
  <c r="G1471" i="9"/>
  <c r="G1472" i="9"/>
  <c r="G1473" i="9"/>
  <c r="G1474" i="9"/>
  <c r="G1475" i="9"/>
  <c r="G1476" i="9"/>
  <c r="G1477" i="9"/>
  <c r="G1478" i="9"/>
  <c r="G1479" i="9"/>
  <c r="G1480" i="9"/>
  <c r="G1481" i="9"/>
  <c r="G1482" i="9"/>
  <c r="G1483" i="9"/>
  <c r="G1484" i="9"/>
  <c r="G1485" i="9"/>
  <c r="G1486" i="9"/>
  <c r="G1487" i="9"/>
  <c r="G1488" i="9"/>
  <c r="G1489" i="9"/>
  <c r="G1490" i="9"/>
  <c r="G1491" i="9"/>
  <c r="G1492" i="9"/>
  <c r="G1493" i="9"/>
  <c r="G1494" i="9"/>
  <c r="G1495" i="9"/>
  <c r="G1496" i="9"/>
  <c r="G1497" i="9"/>
  <c r="G1498" i="9"/>
  <c r="G1499" i="9"/>
  <c r="G1500" i="9"/>
  <c r="G1501" i="9"/>
  <c r="G1502" i="9"/>
  <c r="G1503" i="9"/>
  <c r="G1504" i="9"/>
  <c r="G1505" i="9"/>
  <c r="G1506" i="9"/>
  <c r="G1507" i="9"/>
  <c r="G1508" i="9"/>
  <c r="G1509" i="9"/>
  <c r="G1510" i="9"/>
  <c r="G1511" i="9"/>
  <c r="G1512" i="9"/>
  <c r="G1513" i="9"/>
  <c r="G1514" i="9"/>
  <c r="G1515" i="9"/>
  <c r="G1516" i="9"/>
  <c r="G1517" i="9"/>
  <c r="G1518" i="9"/>
  <c r="G1519" i="9"/>
  <c r="G1520" i="9"/>
  <c r="G1521" i="9"/>
  <c r="G1522" i="9"/>
  <c r="G1523" i="9"/>
  <c r="G1524" i="9"/>
  <c r="G1525" i="9"/>
  <c r="G1526" i="9"/>
  <c r="G1527" i="9"/>
  <c r="G1528" i="9"/>
  <c r="G1529" i="9"/>
  <c r="G1530" i="9"/>
  <c r="G1531" i="9"/>
  <c r="G1532" i="9"/>
  <c r="G1533" i="9"/>
  <c r="G1534" i="9"/>
  <c r="G1535" i="9"/>
  <c r="G1536" i="9"/>
  <c r="G1537" i="9"/>
  <c r="G1538" i="9"/>
  <c r="G1539" i="9"/>
  <c r="G1540" i="9"/>
  <c r="G1541" i="9"/>
  <c r="G1542" i="9"/>
  <c r="G1543" i="9"/>
  <c r="G1544" i="9"/>
  <c r="G1545" i="9"/>
  <c r="G1546" i="9"/>
  <c r="G1547" i="9"/>
  <c r="G1548" i="9"/>
  <c r="G1549" i="9"/>
  <c r="G1550" i="9"/>
  <c r="G1551" i="9"/>
  <c r="G1552" i="9"/>
  <c r="G1553" i="9"/>
  <c r="G1554" i="9"/>
  <c r="G1555" i="9"/>
  <c r="G1556" i="9"/>
  <c r="G1557" i="9"/>
  <c r="G1558" i="9"/>
  <c r="G1559" i="9"/>
  <c r="G1560" i="9"/>
  <c r="G1561" i="9"/>
  <c r="G1562" i="9"/>
  <c r="G1563" i="9"/>
  <c r="G1564" i="9"/>
  <c r="G1565" i="9"/>
  <c r="G1566" i="9"/>
  <c r="G1567" i="9"/>
  <c r="G1568" i="9"/>
  <c r="G1569" i="9"/>
  <c r="G1570" i="9"/>
  <c r="G1571" i="9"/>
  <c r="G1572" i="9"/>
  <c r="G1573" i="9"/>
  <c r="G1574" i="9"/>
  <c r="G1575" i="9"/>
  <c r="G1576" i="9"/>
  <c r="G1577" i="9"/>
  <c r="G1578" i="9"/>
  <c r="G1579" i="9"/>
  <c r="G1580" i="9"/>
  <c r="G1581" i="9"/>
  <c r="G1582" i="9"/>
  <c r="G1583" i="9"/>
  <c r="G1584" i="9"/>
  <c r="G1585" i="9"/>
  <c r="G1586" i="9"/>
  <c r="G1587" i="9"/>
  <c r="G1588" i="9"/>
  <c r="G1589" i="9"/>
  <c r="G1590" i="9"/>
  <c r="G1591" i="9"/>
  <c r="G1592" i="9"/>
  <c r="G1593" i="9"/>
  <c r="G1594" i="9"/>
  <c r="G1595" i="9"/>
  <c r="G1596" i="9"/>
  <c r="G1597" i="9"/>
  <c r="G1598" i="9"/>
  <c r="G1599" i="9"/>
  <c r="G1600" i="9"/>
  <c r="G1601" i="9"/>
  <c r="G1602" i="9"/>
  <c r="G1603" i="9"/>
  <c r="G1604" i="9"/>
  <c r="G1605" i="9"/>
  <c r="G1606" i="9"/>
  <c r="G1607" i="9"/>
  <c r="G1608" i="9"/>
  <c r="G1609" i="9"/>
  <c r="G1610" i="9"/>
  <c r="G1611" i="9"/>
  <c r="G1612" i="9"/>
  <c r="G1613" i="9"/>
  <c r="G1614" i="9"/>
  <c r="G1615" i="9"/>
  <c r="G1616" i="9"/>
  <c r="G1617" i="9"/>
  <c r="G1618" i="9"/>
  <c r="G1619" i="9"/>
  <c r="G1620" i="9"/>
  <c r="G1621" i="9"/>
  <c r="G1622" i="9"/>
  <c r="G1623" i="9"/>
  <c r="G1624" i="9"/>
  <c r="G1625" i="9"/>
  <c r="G1626" i="9"/>
  <c r="G1627" i="9"/>
  <c r="G1628" i="9"/>
  <c r="G1629" i="9"/>
  <c r="G1630" i="9"/>
  <c r="G1631" i="9"/>
  <c r="G1632" i="9"/>
  <c r="G1633" i="9"/>
  <c r="G1634" i="9"/>
  <c r="G1635" i="9"/>
  <c r="G1636" i="9"/>
  <c r="G1637" i="9"/>
  <c r="G1638" i="9"/>
  <c r="G1639" i="9"/>
  <c r="G1640" i="9"/>
  <c r="G1641" i="9"/>
  <c r="G1642" i="9"/>
  <c r="G1643" i="9"/>
  <c r="G1644" i="9"/>
  <c r="G1645" i="9"/>
  <c r="G1646" i="9"/>
  <c r="G1647" i="9"/>
  <c r="G1648" i="9"/>
  <c r="G1649" i="9"/>
  <c r="G1650" i="9"/>
  <c r="G1651" i="9"/>
  <c r="G1652" i="9"/>
  <c r="G1653" i="9"/>
  <c r="G1654" i="9"/>
  <c r="G1655" i="9"/>
  <c r="G1656" i="9"/>
  <c r="G1657" i="9"/>
  <c r="G1658" i="9"/>
  <c r="G1659" i="9"/>
  <c r="G1660" i="9"/>
  <c r="G1661" i="9"/>
  <c r="G1662" i="9"/>
  <c r="G1663" i="9"/>
  <c r="G1664" i="9"/>
  <c r="G1665" i="9"/>
  <c r="G1666" i="9"/>
  <c r="G1667" i="9"/>
  <c r="G1668" i="9"/>
  <c r="G1669" i="9"/>
  <c r="G1670" i="9"/>
  <c r="G1671" i="9"/>
  <c r="G1672" i="9"/>
  <c r="G1673" i="9"/>
  <c r="G1674" i="9"/>
  <c r="G1675" i="9"/>
  <c r="G1676" i="9"/>
  <c r="G1677" i="9"/>
  <c r="G1678" i="9"/>
  <c r="G1679" i="9"/>
  <c r="G1680" i="9"/>
  <c r="G1681" i="9"/>
  <c r="G1682" i="9"/>
  <c r="G1683" i="9"/>
  <c r="G1684" i="9"/>
  <c r="G1685" i="9"/>
  <c r="G1686" i="9"/>
  <c r="G1687" i="9"/>
  <c r="G1688" i="9"/>
  <c r="G1689" i="9"/>
  <c r="G1690" i="9"/>
  <c r="G1691" i="9"/>
  <c r="G1692" i="9"/>
  <c r="G1693" i="9"/>
  <c r="G1694" i="9"/>
  <c r="G1695" i="9"/>
  <c r="G1696" i="9"/>
  <c r="G1697" i="9"/>
  <c r="G1698" i="9"/>
  <c r="G1699" i="9"/>
  <c r="G1700" i="9"/>
  <c r="G1701" i="9"/>
  <c r="G1702" i="9"/>
  <c r="G1703" i="9"/>
  <c r="G1704" i="9"/>
  <c r="G1705" i="9"/>
  <c r="G1706" i="9"/>
  <c r="G1707" i="9"/>
  <c r="G1708" i="9"/>
  <c r="G1709" i="9"/>
  <c r="G1710" i="9"/>
  <c r="G1711" i="9"/>
  <c r="G1712" i="9"/>
  <c r="G1713" i="9"/>
  <c r="G1714" i="9"/>
  <c r="G1715" i="9"/>
  <c r="G1716" i="9"/>
  <c r="G1717" i="9"/>
  <c r="G1718" i="9"/>
  <c r="G1719" i="9"/>
  <c r="G1720" i="9"/>
  <c r="G1721" i="9"/>
  <c r="G1722" i="9"/>
  <c r="G1723" i="9"/>
  <c r="G1724" i="9"/>
  <c r="G1725" i="9"/>
  <c r="G1726" i="9"/>
  <c r="G1727" i="9"/>
  <c r="G1728" i="9"/>
  <c r="G1729" i="9"/>
  <c r="G1730" i="9"/>
  <c r="G1731" i="9"/>
  <c r="G1732" i="9"/>
  <c r="G1733" i="9"/>
  <c r="G1734" i="9"/>
  <c r="G1735" i="9"/>
  <c r="G1736" i="9"/>
  <c r="G1737" i="9"/>
  <c r="G1738" i="9"/>
  <c r="G1739" i="9"/>
  <c r="G1740" i="9"/>
  <c r="G1741" i="9"/>
  <c r="G1742" i="9"/>
  <c r="G1743" i="9"/>
  <c r="G1744" i="9"/>
  <c r="G1745" i="9"/>
  <c r="G1746" i="9"/>
  <c r="G1747" i="9"/>
  <c r="G1748" i="9"/>
  <c r="G1749" i="9"/>
  <c r="G1750" i="9"/>
  <c r="G1751" i="9"/>
  <c r="G1752" i="9"/>
  <c r="G1753" i="9"/>
  <c r="G1754" i="9"/>
  <c r="G1755" i="9"/>
  <c r="G1756" i="9"/>
  <c r="G1757" i="9"/>
  <c r="G1758" i="9"/>
  <c r="G1759" i="9"/>
  <c r="G1760" i="9"/>
  <c r="G1761" i="9"/>
  <c r="G1762" i="9"/>
  <c r="G1763" i="9"/>
  <c r="G1764" i="9"/>
  <c r="G1765" i="9"/>
  <c r="G1766" i="9"/>
  <c r="G1767" i="9"/>
  <c r="G1768" i="9"/>
  <c r="G1769" i="9"/>
  <c r="G1770" i="9"/>
  <c r="G1771" i="9"/>
  <c r="G1772" i="9"/>
  <c r="G1773" i="9"/>
  <c r="G1774" i="9"/>
  <c r="G1775" i="9"/>
  <c r="G1776" i="9"/>
  <c r="G1777" i="9"/>
  <c r="G1778" i="9"/>
  <c r="G1779" i="9"/>
  <c r="G1780" i="9"/>
  <c r="G1781" i="9"/>
  <c r="G1782" i="9"/>
  <c r="G1783" i="9"/>
  <c r="G1784" i="9"/>
  <c r="G1785" i="9"/>
  <c r="G1786" i="9"/>
  <c r="G1787" i="9"/>
  <c r="G1788" i="9"/>
  <c r="G1789" i="9"/>
  <c r="G1790" i="9"/>
  <c r="G1791" i="9"/>
  <c r="G1792" i="9"/>
  <c r="G1793" i="9"/>
  <c r="G1794" i="9"/>
  <c r="G1795" i="9"/>
  <c r="G1796" i="9"/>
  <c r="G1797" i="9"/>
  <c r="G1798" i="9"/>
  <c r="G1799" i="9"/>
  <c r="G1800" i="9"/>
  <c r="G1801" i="9"/>
  <c r="G1802" i="9"/>
  <c r="G1803" i="9"/>
  <c r="G1804" i="9"/>
  <c r="G1805" i="9"/>
  <c r="G1806" i="9"/>
  <c r="G1807" i="9"/>
  <c r="G1808" i="9"/>
  <c r="G1809" i="9"/>
  <c r="G1810" i="9"/>
  <c r="G1811" i="9"/>
  <c r="G1812" i="9"/>
  <c r="G1813" i="9"/>
  <c r="G1814" i="9"/>
  <c r="G1815" i="9"/>
  <c r="G1816" i="9"/>
  <c r="G1817" i="9"/>
  <c r="G1818" i="9"/>
  <c r="G1819" i="9"/>
  <c r="G1820" i="9"/>
  <c r="G1821" i="9"/>
  <c r="G1822" i="9"/>
  <c r="G1823" i="9"/>
  <c r="G1824" i="9"/>
  <c r="G1825" i="9"/>
  <c r="G1826" i="9"/>
  <c r="G1827" i="9"/>
  <c r="G1828" i="9"/>
  <c r="G1829" i="9"/>
  <c r="G1830" i="9"/>
  <c r="G1831" i="9"/>
  <c r="G1832" i="9"/>
  <c r="G1833" i="9"/>
  <c r="G1834" i="9"/>
  <c r="G1835" i="9"/>
  <c r="G1836" i="9"/>
  <c r="G1837" i="9"/>
  <c r="G1838" i="9"/>
  <c r="G1839" i="9"/>
  <c r="G1840" i="9"/>
  <c r="G1841" i="9"/>
  <c r="G1842" i="9"/>
  <c r="G1843" i="9"/>
  <c r="G1844" i="9"/>
  <c r="G1845" i="9"/>
  <c r="G1846" i="9"/>
  <c r="G1847" i="9"/>
  <c r="G1848" i="9"/>
  <c r="G1849" i="9"/>
  <c r="G1850" i="9"/>
  <c r="G1851" i="9"/>
  <c r="G1852" i="9"/>
  <c r="G1853" i="9"/>
  <c r="G1854" i="9"/>
  <c r="G1855" i="9"/>
  <c r="G1856" i="9"/>
  <c r="G1857" i="9"/>
  <c r="G1858" i="9"/>
  <c r="G1859" i="9"/>
  <c r="G1860" i="9"/>
  <c r="G1861" i="9"/>
  <c r="G1862" i="9"/>
  <c r="G1863" i="9"/>
  <c r="G1864" i="9"/>
  <c r="G1865" i="9"/>
  <c r="G1866" i="9"/>
  <c r="G1867" i="9"/>
  <c r="G1868" i="9"/>
  <c r="G1869" i="9"/>
  <c r="G1870" i="9"/>
  <c r="G1871" i="9"/>
  <c r="G1872" i="9"/>
  <c r="G1873" i="9"/>
  <c r="G1874" i="9"/>
  <c r="G1875" i="9"/>
  <c r="G1876" i="9"/>
  <c r="G1877" i="9"/>
  <c r="G1878" i="9"/>
  <c r="G1879" i="9"/>
  <c r="G1880" i="9"/>
  <c r="G1881" i="9"/>
  <c r="G1882" i="9"/>
  <c r="G1883" i="9"/>
  <c r="G1884" i="9"/>
  <c r="G1885" i="9"/>
  <c r="G1886" i="9"/>
  <c r="G1887" i="9"/>
  <c r="G1888" i="9"/>
  <c r="G1889" i="9"/>
  <c r="G1890" i="9"/>
  <c r="G1891" i="9"/>
  <c r="G1892" i="9"/>
  <c r="G1893" i="9"/>
  <c r="G1894" i="9"/>
  <c r="G1895" i="9"/>
  <c r="G1896" i="9"/>
  <c r="G1897" i="9"/>
  <c r="G1898" i="9"/>
  <c r="G1899" i="9"/>
  <c r="G1900" i="9"/>
  <c r="G1901" i="9"/>
  <c r="G1902" i="9"/>
  <c r="G1903" i="9"/>
  <c r="G1904" i="9"/>
  <c r="G1905" i="9"/>
  <c r="G1906" i="9"/>
  <c r="G1907" i="9"/>
  <c r="G1908" i="9"/>
  <c r="G1909" i="9"/>
  <c r="G1910" i="9"/>
  <c r="G1911" i="9"/>
  <c r="G1912" i="9"/>
  <c r="G1913" i="9"/>
  <c r="G1914" i="9"/>
  <c r="G1915" i="9"/>
  <c r="G1916" i="9"/>
  <c r="G1917" i="9"/>
  <c r="G1918" i="9"/>
  <c r="G1919" i="9"/>
  <c r="G1920" i="9"/>
  <c r="G1921" i="9"/>
  <c r="G1922" i="9"/>
  <c r="G1923" i="9"/>
  <c r="G1924" i="9"/>
  <c r="G1925" i="9"/>
  <c r="G1926" i="9"/>
  <c r="G1927" i="9"/>
  <c r="G1928" i="9"/>
  <c r="G1929" i="9"/>
  <c r="G1930" i="9"/>
  <c r="G1931" i="9"/>
  <c r="G1932" i="9"/>
  <c r="G1933" i="9"/>
  <c r="G1934" i="9"/>
  <c r="G1935" i="9"/>
  <c r="G1936" i="9"/>
  <c r="G1937" i="9"/>
  <c r="G1938" i="9"/>
  <c r="G1939" i="9"/>
  <c r="G1940" i="9"/>
  <c r="G1941" i="9"/>
  <c r="G1942" i="9"/>
  <c r="G1943" i="9"/>
  <c r="G1944" i="9"/>
  <c r="G1945" i="9"/>
  <c r="G1946" i="9"/>
  <c r="G1947" i="9"/>
  <c r="G1948" i="9"/>
  <c r="G1949" i="9"/>
  <c r="G1950" i="9"/>
  <c r="G1951" i="9"/>
  <c r="G1952" i="9"/>
  <c r="G1953" i="9"/>
  <c r="G1954" i="9"/>
  <c r="G1955" i="9"/>
  <c r="G1956" i="9"/>
  <c r="G1957" i="9"/>
  <c r="G1958" i="9"/>
  <c r="G1959" i="9"/>
  <c r="G1960" i="9"/>
  <c r="G1961" i="9"/>
  <c r="G1962" i="9"/>
  <c r="G1963" i="9"/>
  <c r="G1964" i="9"/>
  <c r="G1965" i="9"/>
  <c r="G1966" i="9"/>
  <c r="G1967" i="9"/>
  <c r="G1968" i="9"/>
  <c r="G1969" i="9"/>
  <c r="G1970" i="9"/>
  <c r="G1971" i="9"/>
  <c r="G1972" i="9"/>
  <c r="G1973" i="9"/>
  <c r="G1974" i="9"/>
  <c r="G1975" i="9"/>
  <c r="G1976" i="9"/>
  <c r="G1977" i="9"/>
  <c r="G1978" i="9"/>
  <c r="G1979" i="9"/>
  <c r="G1980" i="9"/>
  <c r="G1981" i="9"/>
  <c r="G1982" i="9"/>
  <c r="G1983" i="9"/>
  <c r="G1984" i="9"/>
  <c r="G1985" i="9"/>
  <c r="G1986" i="9"/>
  <c r="G1987" i="9"/>
  <c r="G1988" i="9"/>
  <c r="G1989" i="9"/>
  <c r="G1990" i="9"/>
  <c r="G1991" i="9"/>
  <c r="G1992" i="9"/>
  <c r="G1993" i="9"/>
  <c r="G1994" i="9"/>
  <c r="G1995" i="9"/>
  <c r="G1996" i="9"/>
  <c r="G1997" i="9"/>
  <c r="G1998" i="9"/>
  <c r="G1999" i="9"/>
  <c r="G2000" i="9"/>
  <c r="G2001" i="9"/>
  <c r="G2002" i="9"/>
  <c r="G2003" i="9"/>
  <c r="G2004" i="9"/>
  <c r="G2005" i="9"/>
  <c r="G2006" i="9"/>
  <c r="G2007" i="9"/>
  <c r="G2008" i="9"/>
  <c r="G2009" i="9"/>
  <c r="G2010" i="9"/>
  <c r="G2011" i="9"/>
  <c r="G2012" i="9"/>
  <c r="G2013" i="9"/>
  <c r="G2014" i="9"/>
  <c r="G2015" i="9"/>
  <c r="G2016" i="9"/>
  <c r="G2017" i="9"/>
  <c r="G2018" i="9"/>
  <c r="G2019" i="9"/>
  <c r="G2020" i="9"/>
  <c r="G2021" i="9"/>
  <c r="G2022" i="9"/>
  <c r="G2023" i="9"/>
  <c r="G2024" i="9"/>
  <c r="G2025" i="9"/>
  <c r="G2026" i="9"/>
  <c r="G2027" i="9"/>
  <c r="G2028" i="9"/>
  <c r="G2029" i="9"/>
  <c r="G2030" i="9"/>
  <c r="G2031" i="9"/>
  <c r="G2032" i="9"/>
  <c r="G2033" i="9"/>
  <c r="G2034" i="9"/>
  <c r="G2035" i="9"/>
  <c r="G2036" i="9"/>
  <c r="G2037" i="9"/>
  <c r="G2038" i="9"/>
  <c r="G2039" i="9"/>
  <c r="G2040" i="9"/>
  <c r="G2041" i="9"/>
  <c r="G2042" i="9"/>
  <c r="G2043" i="9"/>
  <c r="G2044" i="9"/>
  <c r="G2045" i="9"/>
  <c r="G2046" i="9"/>
  <c r="G2047" i="9"/>
  <c r="G2048" i="9"/>
  <c r="G2049" i="9"/>
  <c r="G2050" i="9"/>
  <c r="G2051" i="9"/>
  <c r="G2052" i="9"/>
  <c r="G2053" i="9"/>
  <c r="G2054" i="9"/>
  <c r="G2055" i="9"/>
  <c r="G2056" i="9"/>
  <c r="G2057" i="9"/>
  <c r="G2058" i="9"/>
  <c r="G2059" i="9"/>
  <c r="G2060" i="9"/>
  <c r="G2061" i="9"/>
  <c r="G2062" i="9"/>
  <c r="G2063" i="9"/>
  <c r="G2064" i="9"/>
  <c r="G2065" i="9"/>
  <c r="G2066" i="9"/>
  <c r="G2067" i="9"/>
  <c r="G2068" i="9"/>
  <c r="G2069" i="9"/>
  <c r="G2070" i="9"/>
  <c r="G2071" i="9"/>
  <c r="G2072" i="9"/>
  <c r="G2073" i="9"/>
  <c r="G2074" i="9"/>
  <c r="G2075" i="9"/>
  <c r="G2076" i="9"/>
  <c r="G2077" i="9"/>
  <c r="G2078" i="9"/>
  <c r="G2079" i="9"/>
  <c r="G2080" i="9"/>
  <c r="G2081" i="9"/>
  <c r="G2082" i="9"/>
  <c r="G2083" i="9"/>
  <c r="G2084" i="9"/>
  <c r="G2085" i="9"/>
  <c r="G2086" i="9"/>
  <c r="G2087" i="9"/>
  <c r="G2088" i="9"/>
  <c r="G2089" i="9"/>
  <c r="G2090" i="9"/>
  <c r="G2091" i="9"/>
  <c r="G2092" i="9"/>
  <c r="G2093" i="9"/>
  <c r="G2094" i="9"/>
  <c r="G2095" i="9"/>
  <c r="G2096" i="9"/>
  <c r="G2097" i="9"/>
  <c r="G2098" i="9"/>
  <c r="G2099" i="9"/>
  <c r="G2100" i="9"/>
  <c r="G2101" i="9"/>
  <c r="G2102" i="9"/>
  <c r="G2103" i="9"/>
  <c r="G2104" i="9"/>
  <c r="G2105" i="9"/>
  <c r="G2106" i="9"/>
  <c r="G2107" i="9"/>
  <c r="G2108" i="9"/>
  <c r="G2109" i="9"/>
  <c r="G2110" i="9"/>
  <c r="G2111" i="9"/>
  <c r="G2112" i="9"/>
  <c r="G2113" i="9"/>
  <c r="G2114" i="9"/>
  <c r="G2115" i="9"/>
  <c r="G2116" i="9"/>
  <c r="G2117" i="9"/>
  <c r="G2118" i="9"/>
  <c r="G2119" i="9"/>
  <c r="G2120" i="9"/>
  <c r="G2121" i="9"/>
  <c r="G2122" i="9"/>
  <c r="G2123" i="9"/>
  <c r="G2124" i="9"/>
  <c r="G2125" i="9"/>
  <c r="G2126" i="9"/>
  <c r="G2127" i="9"/>
  <c r="G2128" i="9"/>
  <c r="G2129" i="9"/>
  <c r="G2130" i="9"/>
  <c r="G2131" i="9"/>
  <c r="G2132" i="9"/>
  <c r="G2133" i="9"/>
  <c r="G2134" i="9"/>
  <c r="G2135" i="9"/>
  <c r="G2136" i="9"/>
  <c r="G2137" i="9"/>
  <c r="G2138" i="9"/>
  <c r="G2139" i="9"/>
  <c r="G2140" i="9"/>
  <c r="G2141" i="9"/>
  <c r="G2142" i="9"/>
  <c r="G2143" i="9"/>
  <c r="G2144" i="9"/>
  <c r="G2145" i="9"/>
  <c r="G2146" i="9"/>
  <c r="G2147" i="9"/>
  <c r="G2148" i="9"/>
  <c r="G2149" i="9"/>
  <c r="G2150" i="9"/>
  <c r="G2151" i="9"/>
  <c r="G2152" i="9"/>
  <c r="G2153" i="9"/>
  <c r="G2154" i="9"/>
  <c r="G2155" i="9"/>
  <c r="G2156" i="9"/>
  <c r="G2157" i="9"/>
  <c r="G2158" i="9"/>
  <c r="G2159" i="9"/>
  <c r="G2160" i="9"/>
  <c r="G2161" i="9"/>
  <c r="G2162" i="9"/>
  <c r="G2163" i="9"/>
  <c r="G2164" i="9"/>
  <c r="G2165" i="9"/>
  <c r="G2166" i="9"/>
  <c r="G2167" i="9"/>
  <c r="G2168" i="9"/>
  <c r="G2169" i="9"/>
  <c r="G2170" i="9"/>
  <c r="G2171" i="9"/>
  <c r="G2172" i="9"/>
  <c r="G2173" i="9"/>
  <c r="G2174" i="9"/>
  <c r="G2175" i="9"/>
  <c r="G2176" i="9"/>
  <c r="G2177" i="9"/>
  <c r="G2178" i="9"/>
  <c r="G2179" i="9"/>
  <c r="G2180" i="9"/>
  <c r="G2181" i="9"/>
  <c r="G2182" i="9"/>
  <c r="G2183" i="9"/>
  <c r="G2184" i="9"/>
  <c r="G2185" i="9"/>
  <c r="G2186" i="9"/>
  <c r="G2187" i="9"/>
  <c r="G2188" i="9"/>
  <c r="G2189" i="9"/>
  <c r="G2190" i="9"/>
  <c r="G2191" i="9"/>
  <c r="G2192" i="9"/>
  <c r="G2193" i="9"/>
  <c r="G2194" i="9"/>
  <c r="G2195" i="9"/>
  <c r="G2196" i="9"/>
  <c r="G2197" i="9"/>
  <c r="G2198" i="9"/>
  <c r="G2199" i="9"/>
  <c r="G2200" i="9"/>
  <c r="G2201" i="9"/>
  <c r="G2202" i="9"/>
  <c r="G2203" i="9"/>
  <c r="G2204" i="9"/>
  <c r="G2205" i="9"/>
  <c r="G2206" i="9"/>
  <c r="G2207" i="9"/>
  <c r="G2208" i="9"/>
  <c r="G2209" i="9"/>
  <c r="G2210" i="9"/>
  <c r="G2211" i="9"/>
  <c r="G2212" i="9"/>
  <c r="G2213" i="9"/>
  <c r="G2214" i="9"/>
  <c r="G2215" i="9"/>
  <c r="G2216" i="9"/>
  <c r="G2217" i="9"/>
  <c r="G2218" i="9"/>
  <c r="G2219" i="9"/>
  <c r="G2220" i="9"/>
  <c r="G2221" i="9"/>
  <c r="G2222" i="9"/>
  <c r="G2223" i="9"/>
  <c r="G2224" i="9"/>
  <c r="G2225" i="9"/>
  <c r="G2226" i="9"/>
  <c r="G2227" i="9"/>
  <c r="G2228" i="9"/>
  <c r="G2229" i="9"/>
  <c r="G2230" i="9"/>
  <c r="G2231" i="9"/>
  <c r="G2232" i="9"/>
  <c r="G2233" i="9"/>
  <c r="G2234" i="9"/>
  <c r="G2235" i="9"/>
  <c r="G2236" i="9"/>
  <c r="G2237" i="9"/>
  <c r="G2238" i="9"/>
  <c r="G2239" i="9"/>
  <c r="G2240" i="9"/>
  <c r="G2241" i="9"/>
  <c r="G2242" i="9"/>
  <c r="G2243" i="9"/>
  <c r="G2244" i="9"/>
  <c r="G2245" i="9"/>
  <c r="G2246" i="9"/>
  <c r="G2247" i="9"/>
  <c r="G2248" i="9"/>
  <c r="G2249" i="9"/>
  <c r="G2250" i="9"/>
  <c r="G2251" i="9"/>
  <c r="G2252" i="9"/>
  <c r="G2253" i="9"/>
  <c r="G2254" i="9"/>
  <c r="G2255" i="9"/>
  <c r="G2256" i="9"/>
  <c r="G2257" i="9"/>
  <c r="G2258" i="9"/>
  <c r="G2259" i="9"/>
  <c r="G2260" i="9"/>
  <c r="G2261" i="9"/>
  <c r="G2262" i="9"/>
  <c r="G2263" i="9"/>
  <c r="G2264" i="9"/>
  <c r="G2265" i="9"/>
  <c r="G2266" i="9"/>
  <c r="G2267" i="9"/>
  <c r="G2268" i="9"/>
  <c r="G2269" i="9"/>
  <c r="G2270" i="9"/>
  <c r="G2271" i="9"/>
  <c r="G2272" i="9"/>
  <c r="G2273" i="9"/>
  <c r="G2274" i="9"/>
  <c r="G2275" i="9"/>
  <c r="G2276" i="9"/>
  <c r="G2277" i="9"/>
  <c r="G2278" i="9"/>
  <c r="G2279" i="9"/>
  <c r="G2280" i="9"/>
  <c r="G2281" i="9"/>
  <c r="G2282" i="9"/>
  <c r="G2283" i="9"/>
  <c r="G2284" i="9"/>
  <c r="G2285" i="9"/>
  <c r="G2286" i="9"/>
  <c r="G2287" i="9"/>
  <c r="G2288" i="9"/>
  <c r="G2289" i="9"/>
  <c r="G2290" i="9"/>
  <c r="G2291" i="9"/>
  <c r="G2292" i="9"/>
  <c r="G2293" i="9"/>
  <c r="G2294" i="9"/>
  <c r="G2295" i="9"/>
  <c r="G2296" i="9"/>
  <c r="G2297" i="9"/>
  <c r="G2298" i="9"/>
  <c r="G2299" i="9"/>
  <c r="G2300" i="9"/>
  <c r="G2301" i="9"/>
  <c r="G2302" i="9"/>
  <c r="G2303" i="9"/>
  <c r="G2304" i="9"/>
  <c r="G2305" i="9"/>
  <c r="G2306" i="9"/>
  <c r="G2307" i="9"/>
  <c r="G2308" i="9"/>
  <c r="G2309" i="9"/>
  <c r="G2310" i="9"/>
  <c r="G2311" i="9"/>
  <c r="G2312" i="9"/>
  <c r="G2313" i="9"/>
  <c r="G2314" i="9"/>
  <c r="G2315" i="9"/>
  <c r="G2316" i="9"/>
  <c r="G2317" i="9"/>
  <c r="G2318" i="9"/>
  <c r="G2319" i="9"/>
  <c r="G2320" i="9"/>
  <c r="G2321" i="9"/>
  <c r="G2322" i="9"/>
  <c r="G2323" i="9"/>
  <c r="G2324" i="9"/>
  <c r="G2325" i="9"/>
  <c r="G2326" i="9"/>
  <c r="G2327" i="9"/>
  <c r="G2328" i="9"/>
  <c r="G2329" i="9"/>
  <c r="G2330" i="9"/>
  <c r="G2331" i="9"/>
  <c r="G2332" i="9"/>
  <c r="G2333" i="9"/>
  <c r="G2334" i="9"/>
  <c r="G2335" i="9"/>
  <c r="G2336" i="9"/>
  <c r="G2337" i="9"/>
  <c r="G2338" i="9"/>
  <c r="G2339" i="9"/>
  <c r="G2340" i="9"/>
  <c r="G2341" i="9"/>
  <c r="G2342" i="9"/>
  <c r="G2343" i="9"/>
  <c r="G2344" i="9"/>
  <c r="G2345" i="9"/>
  <c r="G2346" i="9"/>
  <c r="G2347" i="9"/>
  <c r="G2348" i="9"/>
  <c r="G2349" i="9"/>
  <c r="G2350" i="9"/>
  <c r="G2351" i="9"/>
  <c r="G2352" i="9"/>
  <c r="G2353" i="9"/>
  <c r="G2354" i="9"/>
  <c r="G2355" i="9"/>
  <c r="G2356" i="9"/>
  <c r="G2357" i="9"/>
  <c r="G2358" i="9"/>
  <c r="G2359" i="9"/>
  <c r="G2360" i="9"/>
  <c r="G2361" i="9"/>
  <c r="G2362" i="9"/>
  <c r="G2363" i="9"/>
  <c r="G2364" i="9"/>
  <c r="G2365" i="9"/>
  <c r="G2366" i="9"/>
  <c r="G2367" i="9"/>
  <c r="G2368" i="9"/>
  <c r="G2369" i="9"/>
  <c r="G2370" i="9"/>
  <c r="G2371" i="9"/>
  <c r="G2372" i="9"/>
  <c r="G2373" i="9"/>
  <c r="G2374" i="9"/>
  <c r="G2375" i="9"/>
  <c r="G2376" i="9"/>
  <c r="G2377" i="9"/>
  <c r="G2378" i="9"/>
  <c r="G2379" i="9"/>
  <c r="G2380" i="9"/>
  <c r="G2381" i="9"/>
  <c r="G2382" i="9"/>
  <c r="G2383" i="9"/>
  <c r="G2384" i="9"/>
  <c r="G2385" i="9"/>
  <c r="G2386" i="9"/>
  <c r="G2387" i="9"/>
  <c r="G2388" i="9"/>
  <c r="G2389" i="9"/>
  <c r="G2390" i="9"/>
  <c r="G2391" i="9"/>
  <c r="G2392" i="9"/>
  <c r="G2393" i="9"/>
  <c r="G2394" i="9"/>
  <c r="G2395" i="9"/>
  <c r="G2396" i="9"/>
  <c r="G2397" i="9"/>
  <c r="G2398" i="9"/>
  <c r="G2399" i="9"/>
  <c r="G2400" i="9"/>
  <c r="G2401" i="9"/>
  <c r="G2402" i="9"/>
  <c r="G2403" i="9"/>
  <c r="G2404" i="9"/>
  <c r="G2405" i="9"/>
  <c r="G2406" i="9"/>
  <c r="G2407" i="9"/>
  <c r="G2408" i="9"/>
  <c r="G2409" i="9"/>
  <c r="G2410" i="9"/>
  <c r="G2411" i="9"/>
  <c r="G2412" i="9"/>
  <c r="G2413" i="9"/>
  <c r="G2414" i="9"/>
  <c r="G2415" i="9"/>
  <c r="G2416" i="9"/>
  <c r="G2417" i="9"/>
  <c r="G2418" i="9"/>
  <c r="G2419" i="9"/>
  <c r="G2420" i="9"/>
  <c r="G2421" i="9"/>
  <c r="G2422" i="9"/>
  <c r="G2423" i="9"/>
  <c r="G2424" i="9"/>
  <c r="G2425" i="9"/>
  <c r="G2426" i="9"/>
  <c r="G2427" i="9"/>
  <c r="G2428" i="9"/>
  <c r="G2429" i="9"/>
  <c r="G2430" i="9"/>
  <c r="G2431" i="9"/>
  <c r="G2432" i="9"/>
  <c r="G2433" i="9"/>
  <c r="G2434" i="9"/>
  <c r="G2435" i="9"/>
  <c r="G2436" i="9"/>
  <c r="G2437" i="9"/>
  <c r="G2438" i="9"/>
  <c r="G2439" i="9"/>
  <c r="G2440" i="9"/>
  <c r="G2441" i="9"/>
  <c r="G2442" i="9"/>
  <c r="G2443" i="9"/>
  <c r="G2444" i="9"/>
  <c r="G2445" i="9"/>
  <c r="G2446" i="9"/>
  <c r="G2447" i="9"/>
  <c r="G2448" i="9"/>
  <c r="G2449" i="9"/>
  <c r="G2450" i="9"/>
  <c r="G2451" i="9"/>
  <c r="G2452" i="9"/>
  <c r="G2453" i="9"/>
  <c r="G2454" i="9"/>
  <c r="G2455" i="9"/>
  <c r="G2456" i="9"/>
  <c r="G2457" i="9"/>
  <c r="G2458" i="9"/>
  <c r="G2459" i="9"/>
  <c r="G2460" i="9"/>
  <c r="G2461" i="9"/>
  <c r="G2462" i="9"/>
  <c r="G2463" i="9"/>
  <c r="G2464" i="9"/>
  <c r="G2465" i="9"/>
  <c r="G2466" i="9"/>
  <c r="G2467" i="9"/>
  <c r="G2468" i="9"/>
  <c r="G2469" i="9"/>
  <c r="G2470" i="9"/>
  <c r="G2471" i="9"/>
  <c r="G2472" i="9"/>
  <c r="G2473" i="9"/>
  <c r="G2474" i="9"/>
  <c r="G2475" i="9"/>
  <c r="G2476" i="9"/>
  <c r="G2477" i="9"/>
  <c r="G2478" i="9"/>
  <c r="G2479" i="9"/>
  <c r="G2480" i="9"/>
  <c r="G2481" i="9"/>
  <c r="G2482" i="9"/>
  <c r="G2483" i="9"/>
  <c r="G2484" i="9"/>
  <c r="G2485" i="9"/>
  <c r="G2486" i="9"/>
  <c r="G2487" i="9"/>
  <c r="G2488" i="9"/>
  <c r="G2489" i="9"/>
  <c r="G2490" i="9"/>
  <c r="G2491" i="9"/>
  <c r="G2492" i="9"/>
  <c r="G2493" i="9"/>
  <c r="G2494" i="9"/>
  <c r="G2495" i="9"/>
  <c r="G2496" i="9"/>
  <c r="G2497" i="9"/>
  <c r="G2498" i="9"/>
  <c r="G2499" i="9"/>
  <c r="G2500" i="9"/>
  <c r="G2501" i="9"/>
  <c r="G2502" i="9"/>
  <c r="G2503" i="9"/>
  <c r="G2504" i="9"/>
  <c r="G2505" i="9"/>
  <c r="G2506" i="9"/>
  <c r="G2507" i="9"/>
  <c r="G2508" i="9"/>
  <c r="G2509" i="9"/>
  <c r="G2510" i="9"/>
  <c r="G2511" i="9"/>
  <c r="G2512" i="9"/>
  <c r="G2513" i="9"/>
  <c r="G2514" i="9"/>
  <c r="G2515" i="9"/>
  <c r="G2516" i="9"/>
  <c r="G2517" i="9"/>
  <c r="G2518" i="9"/>
  <c r="G2519" i="9"/>
  <c r="G2520" i="9"/>
  <c r="G2521" i="9"/>
  <c r="G2522" i="9"/>
  <c r="G2523" i="9"/>
  <c r="G2524" i="9"/>
  <c r="G2525" i="9"/>
  <c r="G2526" i="9"/>
  <c r="G2527" i="9"/>
  <c r="G2528" i="9"/>
  <c r="G2529" i="9"/>
  <c r="G2530" i="9"/>
  <c r="G2531" i="9"/>
  <c r="G2532" i="9"/>
  <c r="G2533" i="9"/>
  <c r="G2534" i="9"/>
  <c r="G2535" i="9"/>
  <c r="G2536" i="9"/>
  <c r="G2537" i="9"/>
  <c r="G2538" i="9"/>
  <c r="G2539" i="9"/>
  <c r="G2540" i="9"/>
  <c r="G2541" i="9"/>
  <c r="G2542" i="9"/>
  <c r="G2543" i="9"/>
  <c r="G2544" i="9"/>
  <c r="G2545" i="9"/>
  <c r="G2546" i="9"/>
  <c r="G2547" i="9"/>
  <c r="G2548" i="9"/>
  <c r="G2549" i="9"/>
  <c r="G2550" i="9"/>
  <c r="G2551" i="9"/>
  <c r="G2552" i="9"/>
  <c r="G2553" i="9"/>
  <c r="G2554" i="9"/>
  <c r="G2555" i="9"/>
  <c r="G2556" i="9"/>
  <c r="G2557" i="9"/>
  <c r="G2558" i="9"/>
  <c r="G2559" i="9"/>
  <c r="G2560" i="9"/>
  <c r="G2561" i="9"/>
  <c r="G2562" i="9"/>
  <c r="G2563" i="9"/>
  <c r="G2564" i="9"/>
  <c r="G2565" i="9"/>
  <c r="G2566" i="9"/>
  <c r="G2567" i="9"/>
  <c r="G2568" i="9"/>
  <c r="G2569" i="9"/>
  <c r="G2570" i="9"/>
  <c r="G2571" i="9"/>
  <c r="G2572" i="9"/>
  <c r="G2573" i="9"/>
  <c r="G2574" i="9"/>
  <c r="G2575" i="9"/>
  <c r="G2576" i="9"/>
  <c r="G2577" i="9"/>
  <c r="G2578" i="9"/>
  <c r="G2579" i="9"/>
  <c r="G2580" i="9"/>
  <c r="G2581" i="9"/>
  <c r="G2582" i="9"/>
  <c r="G2583" i="9"/>
  <c r="G2584" i="9"/>
  <c r="G2585" i="9"/>
  <c r="G2586" i="9"/>
  <c r="G2587" i="9"/>
  <c r="G2588" i="9"/>
  <c r="G2589" i="9"/>
  <c r="G2590" i="9"/>
  <c r="G2591" i="9"/>
  <c r="G2592" i="9"/>
  <c r="G2593" i="9"/>
  <c r="G2594" i="9"/>
  <c r="G2595" i="9"/>
  <c r="G2596" i="9"/>
  <c r="G2597" i="9"/>
  <c r="G2598" i="9"/>
  <c r="G2599" i="9"/>
  <c r="G2600" i="9"/>
  <c r="G2601" i="9"/>
  <c r="G2602" i="9"/>
  <c r="G2603" i="9"/>
  <c r="G2604" i="9"/>
  <c r="G2605" i="9"/>
  <c r="G2606" i="9"/>
  <c r="G2607" i="9"/>
  <c r="G2608" i="9"/>
  <c r="G2609" i="9"/>
  <c r="G2610" i="9"/>
  <c r="G2611" i="9"/>
  <c r="G2612" i="9"/>
  <c r="G2613" i="9"/>
  <c r="G2614" i="9"/>
  <c r="G2615" i="9"/>
  <c r="G2616" i="9"/>
  <c r="G2617" i="9"/>
  <c r="G2618" i="9"/>
  <c r="G2619" i="9"/>
  <c r="G2620" i="9"/>
  <c r="G2621" i="9"/>
  <c r="G2622" i="9"/>
  <c r="G2623" i="9"/>
  <c r="G2624" i="9"/>
  <c r="G2625" i="9"/>
  <c r="G2626" i="9"/>
  <c r="G2627" i="9"/>
  <c r="G2628" i="9"/>
  <c r="G2629" i="9"/>
  <c r="G2630" i="9"/>
  <c r="G2631" i="9"/>
  <c r="G2632" i="9"/>
  <c r="G2633" i="9"/>
  <c r="G2634" i="9"/>
  <c r="G2635" i="9"/>
  <c r="G2636" i="9"/>
  <c r="G2637" i="9"/>
  <c r="G2638" i="9"/>
  <c r="G2639" i="9"/>
  <c r="G2640" i="9"/>
  <c r="G2641" i="9"/>
  <c r="G2642" i="9"/>
  <c r="G2643" i="9"/>
  <c r="G2644" i="9"/>
  <c r="G2645" i="9"/>
  <c r="G2646" i="9"/>
  <c r="G2647" i="9"/>
  <c r="G2648" i="9"/>
  <c r="G2649" i="9"/>
  <c r="G2650" i="9"/>
  <c r="G2651" i="9"/>
  <c r="G2652" i="9"/>
  <c r="G2653" i="9"/>
  <c r="G2654" i="9"/>
  <c r="G2655" i="9"/>
  <c r="G2656" i="9"/>
  <c r="G2657" i="9"/>
  <c r="G2658" i="9"/>
  <c r="G2659" i="9"/>
  <c r="G2660" i="9"/>
  <c r="G2661" i="9"/>
  <c r="G2662" i="9"/>
  <c r="G2663" i="9"/>
  <c r="G2664" i="9"/>
  <c r="G2665" i="9"/>
  <c r="G2666" i="9"/>
  <c r="G2667" i="9"/>
  <c r="G2668" i="9"/>
  <c r="G2669" i="9"/>
  <c r="G2670" i="9"/>
  <c r="G2671" i="9"/>
  <c r="G2672" i="9"/>
  <c r="G2673" i="9"/>
  <c r="G2674" i="9"/>
  <c r="G2675" i="9"/>
  <c r="G2676" i="9"/>
  <c r="G2677" i="9"/>
  <c r="G2678" i="9"/>
  <c r="G2679" i="9"/>
  <c r="G2680" i="9"/>
  <c r="G2681" i="9"/>
  <c r="G2682" i="9"/>
  <c r="G2683" i="9"/>
  <c r="G2684" i="9"/>
  <c r="G2685" i="9"/>
  <c r="G2686" i="9"/>
  <c r="G2687" i="9"/>
  <c r="G2688" i="9"/>
  <c r="G2689" i="9"/>
  <c r="G2690" i="9"/>
  <c r="G2691" i="9"/>
  <c r="G2692" i="9"/>
  <c r="G2693" i="9"/>
  <c r="G2694" i="9"/>
  <c r="G2695" i="9"/>
  <c r="G2696" i="9"/>
  <c r="G2697" i="9"/>
  <c r="G2698" i="9"/>
  <c r="G2699" i="9"/>
  <c r="G2700" i="9"/>
  <c r="G2701" i="9"/>
  <c r="G2702" i="9"/>
  <c r="G2703" i="9"/>
  <c r="G2704" i="9"/>
  <c r="G2705" i="9"/>
  <c r="G2706" i="9"/>
  <c r="G2707" i="9"/>
  <c r="G2708" i="9"/>
  <c r="G2709" i="9"/>
  <c r="G2710" i="9"/>
  <c r="G2711" i="9"/>
  <c r="G2712" i="9"/>
  <c r="G2713" i="9"/>
  <c r="G2714" i="9"/>
  <c r="G2715" i="9"/>
  <c r="G2716" i="9"/>
  <c r="G2717" i="9"/>
  <c r="G2718" i="9"/>
  <c r="G2719" i="9"/>
  <c r="G2720" i="9"/>
  <c r="G2721" i="9"/>
  <c r="G2722" i="9"/>
  <c r="G2723" i="9"/>
  <c r="G2724" i="9"/>
  <c r="G2725" i="9"/>
  <c r="G2726" i="9"/>
  <c r="G2727" i="9"/>
  <c r="G2728" i="9"/>
  <c r="G2729" i="9"/>
  <c r="G2730" i="9"/>
  <c r="G2731" i="9"/>
  <c r="G2732" i="9"/>
  <c r="G2733" i="9"/>
  <c r="G2734" i="9"/>
  <c r="G2735" i="9"/>
  <c r="G2736" i="9"/>
  <c r="G2737" i="9"/>
  <c r="G2738" i="9"/>
  <c r="G2739" i="9"/>
  <c r="G2740" i="9"/>
  <c r="G2741" i="9"/>
  <c r="G2742" i="9"/>
  <c r="G2743" i="9"/>
  <c r="G2744" i="9"/>
  <c r="G2745" i="9"/>
  <c r="G2746" i="9"/>
  <c r="G2747" i="9"/>
  <c r="G2748" i="9"/>
  <c r="G2749" i="9"/>
  <c r="G2750" i="9"/>
  <c r="G2751" i="9"/>
  <c r="G2752" i="9"/>
  <c r="G2753" i="9"/>
  <c r="G2754" i="9"/>
  <c r="G2755" i="9"/>
  <c r="G2756" i="9"/>
  <c r="G2757" i="9"/>
  <c r="G2758" i="9"/>
  <c r="G2759" i="9"/>
  <c r="G2760" i="9"/>
  <c r="G2761" i="9"/>
  <c r="G2762" i="9"/>
  <c r="G2763" i="9"/>
  <c r="G2764" i="9"/>
  <c r="G276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83" i="9"/>
  <c r="N84" i="9"/>
  <c r="N85" i="9"/>
  <c r="N86" i="9"/>
  <c r="N87" i="9"/>
  <c r="N88" i="9"/>
  <c r="N89" i="9"/>
  <c r="N90" i="9"/>
  <c r="N91" i="9"/>
  <c r="N92" i="9"/>
  <c r="N93" i="9"/>
  <c r="N94" i="9"/>
  <c r="N95" i="9"/>
  <c r="N96" i="9"/>
  <c r="N97" i="9"/>
  <c r="N98" i="9"/>
  <c r="N99" i="9"/>
  <c r="N100" i="9"/>
  <c r="N101" i="9"/>
  <c r="N102" i="9"/>
  <c r="N103" i="9"/>
  <c r="N104" i="9"/>
  <c r="N105" i="9"/>
  <c r="N106" i="9"/>
  <c r="N107" i="9"/>
  <c r="N108" i="9"/>
  <c r="N109" i="9"/>
  <c r="N110" i="9"/>
  <c r="N111" i="9"/>
  <c r="N112" i="9"/>
  <c r="N113" i="9"/>
  <c r="N114" i="9"/>
  <c r="N115" i="9"/>
  <c r="N116" i="9"/>
  <c r="N117" i="9"/>
  <c r="N118" i="9"/>
  <c r="N119" i="9"/>
  <c r="N120" i="9"/>
  <c r="N121" i="9"/>
  <c r="N122" i="9"/>
  <c r="N123" i="9"/>
  <c r="N124" i="9"/>
  <c r="N125" i="9"/>
  <c r="N126" i="9"/>
  <c r="N127" i="9"/>
  <c r="N128" i="9"/>
  <c r="N129" i="9"/>
  <c r="N130" i="9"/>
  <c r="N131" i="9"/>
  <c r="N132" i="9"/>
  <c r="N133" i="9"/>
  <c r="N134" i="9"/>
  <c r="N135" i="9"/>
  <c r="N136" i="9"/>
  <c r="N137" i="9"/>
  <c r="N138" i="9"/>
  <c r="N139" i="9"/>
  <c r="N140" i="9"/>
  <c r="N141" i="9"/>
  <c r="N142" i="9"/>
  <c r="N143" i="9"/>
  <c r="N144" i="9"/>
  <c r="N145" i="9"/>
  <c r="N146" i="9"/>
  <c r="N147" i="9"/>
  <c r="N148" i="9"/>
  <c r="N149" i="9"/>
  <c r="N150" i="9"/>
  <c r="N151" i="9"/>
  <c r="N152" i="9"/>
  <c r="N153" i="9"/>
  <c r="N154" i="9"/>
  <c r="N155" i="9"/>
  <c r="N156" i="9"/>
  <c r="N157" i="9"/>
  <c r="N158" i="9"/>
  <c r="N159" i="9"/>
  <c r="N160" i="9"/>
  <c r="N161" i="9"/>
  <c r="N162" i="9"/>
  <c r="N163" i="9"/>
  <c r="N164" i="9"/>
  <c r="N165" i="9"/>
  <c r="N166" i="9"/>
  <c r="N167" i="9"/>
  <c r="N168" i="9"/>
  <c r="N169" i="9"/>
  <c r="N170" i="9"/>
  <c r="N171" i="9"/>
  <c r="N172" i="9"/>
  <c r="N173" i="9"/>
  <c r="N174" i="9"/>
  <c r="N175" i="9"/>
  <c r="N176" i="9"/>
  <c r="N177" i="9"/>
  <c r="N178" i="9"/>
  <c r="N179" i="9"/>
  <c r="N180" i="9"/>
  <c r="N181" i="9"/>
  <c r="N182" i="9"/>
  <c r="N183" i="9"/>
  <c r="N184" i="9"/>
  <c r="N185" i="9"/>
  <c r="N186" i="9"/>
  <c r="N187" i="9"/>
  <c r="N188" i="9"/>
  <c r="N189" i="9"/>
  <c r="N190" i="9"/>
  <c r="N191" i="9"/>
  <c r="N192" i="9"/>
  <c r="N193" i="9"/>
  <c r="N194" i="9"/>
  <c r="N195" i="9"/>
  <c r="N196" i="9"/>
  <c r="N197" i="9"/>
  <c r="N198" i="9"/>
  <c r="N199" i="9"/>
  <c r="N200" i="9"/>
  <c r="N201" i="9"/>
  <c r="N202" i="9"/>
  <c r="N203" i="9"/>
  <c r="N204" i="9"/>
  <c r="N205" i="9"/>
  <c r="N206" i="9"/>
  <c r="N207" i="9"/>
  <c r="N208" i="9"/>
  <c r="N209" i="9"/>
  <c r="N210" i="9"/>
  <c r="N211" i="9"/>
  <c r="N212" i="9"/>
  <c r="N213" i="9"/>
  <c r="N214" i="9"/>
  <c r="N215" i="9"/>
  <c r="N216" i="9"/>
  <c r="N217" i="9"/>
  <c r="N218" i="9"/>
  <c r="N219" i="9"/>
  <c r="N220" i="9"/>
  <c r="N221" i="9"/>
  <c r="N222" i="9"/>
  <c r="N223" i="9"/>
  <c r="N224" i="9"/>
  <c r="N225" i="9"/>
  <c r="N226" i="9"/>
  <c r="N227" i="9"/>
  <c r="N228" i="9"/>
  <c r="N229" i="9"/>
  <c r="N230" i="9"/>
  <c r="N231" i="9"/>
  <c r="N232" i="9"/>
  <c r="N233" i="9"/>
  <c r="N234" i="9"/>
  <c r="N235" i="9"/>
  <c r="N236" i="9"/>
  <c r="N237" i="9"/>
  <c r="N238" i="9"/>
  <c r="N239" i="9"/>
  <c r="N240" i="9"/>
  <c r="N241" i="9"/>
  <c r="N242" i="9"/>
  <c r="N243" i="9"/>
  <c r="N244" i="9"/>
  <c r="N245" i="9"/>
  <c r="N246" i="9"/>
  <c r="N247" i="9"/>
  <c r="N248" i="9"/>
  <c r="N249" i="9"/>
  <c r="N250" i="9"/>
  <c r="N251" i="9"/>
  <c r="N252" i="9"/>
  <c r="N253" i="9"/>
  <c r="N254" i="9"/>
  <c r="N255" i="9"/>
  <c r="N256" i="9"/>
  <c r="N257" i="9"/>
  <c r="N258" i="9"/>
  <c r="N259" i="9"/>
  <c r="N260" i="9"/>
  <c r="N261" i="9"/>
  <c r="N262" i="9"/>
  <c r="N263" i="9"/>
  <c r="N264" i="9"/>
  <c r="N265" i="9"/>
  <c r="N266" i="9"/>
  <c r="N267" i="9"/>
  <c r="N268" i="9"/>
  <c r="N269" i="9"/>
  <c r="N270" i="9"/>
  <c r="N271" i="9"/>
  <c r="N272" i="9"/>
  <c r="N273" i="9"/>
  <c r="N274" i="9"/>
  <c r="N275" i="9"/>
  <c r="N276" i="9"/>
  <c r="N277" i="9"/>
  <c r="N278" i="9"/>
  <c r="N279" i="9"/>
  <c r="N280" i="9"/>
  <c r="N281" i="9"/>
  <c r="N282" i="9"/>
  <c r="N283" i="9"/>
  <c r="N284" i="9"/>
  <c r="N285" i="9"/>
  <c r="N286" i="9"/>
  <c r="N287" i="9"/>
  <c r="N288" i="9"/>
  <c r="N289" i="9"/>
  <c r="N290" i="9"/>
  <c r="N291" i="9"/>
  <c r="N292" i="9"/>
  <c r="N293" i="9"/>
  <c r="N294" i="9"/>
  <c r="N295" i="9"/>
  <c r="N296" i="9"/>
  <c r="N297" i="9"/>
  <c r="N298" i="9"/>
  <c r="N299" i="9"/>
  <c r="N300" i="9"/>
  <c r="N301" i="9"/>
  <c r="N302" i="9"/>
  <c r="N303" i="9"/>
  <c r="N304" i="9"/>
  <c r="N305" i="9"/>
  <c r="N306" i="9"/>
  <c r="N307" i="9"/>
  <c r="N308" i="9"/>
  <c r="N309" i="9"/>
  <c r="N310" i="9"/>
  <c r="N311" i="9"/>
  <c r="N312" i="9"/>
  <c r="N313" i="9"/>
  <c r="N314" i="9"/>
  <c r="N315" i="9"/>
  <c r="N316" i="9"/>
  <c r="N317" i="9"/>
  <c r="N318" i="9"/>
  <c r="N319" i="9"/>
  <c r="N320" i="9"/>
  <c r="N321" i="9"/>
  <c r="N322" i="9"/>
  <c r="N323" i="9"/>
  <c r="N324" i="9"/>
  <c r="N325" i="9"/>
  <c r="N326" i="9"/>
  <c r="N327" i="9"/>
  <c r="N328" i="9"/>
  <c r="N329" i="9"/>
  <c r="N330" i="9"/>
  <c r="N331" i="9"/>
  <c r="N332" i="9"/>
  <c r="N333" i="9"/>
  <c r="N334" i="9"/>
  <c r="N335" i="9"/>
  <c r="N336" i="9"/>
  <c r="N337" i="9"/>
  <c r="N338" i="9"/>
  <c r="N339" i="9"/>
  <c r="N340" i="9"/>
  <c r="N341" i="9"/>
  <c r="N342" i="9"/>
  <c r="N343" i="9"/>
  <c r="N344" i="9"/>
  <c r="N345" i="9"/>
  <c r="N346" i="9"/>
  <c r="N347" i="9"/>
  <c r="N348" i="9"/>
  <c r="N349" i="9"/>
  <c r="N350" i="9"/>
  <c r="N351" i="9"/>
  <c r="N352" i="9"/>
  <c r="N353" i="9"/>
  <c r="N354" i="9"/>
  <c r="N355" i="9"/>
  <c r="N356" i="9"/>
  <c r="N357" i="9"/>
  <c r="N358" i="9"/>
  <c r="N359" i="9"/>
  <c r="N360" i="9"/>
  <c r="N361" i="9"/>
  <c r="N362" i="9"/>
  <c r="N363" i="9"/>
  <c r="N364" i="9"/>
  <c r="N365" i="9"/>
  <c r="N366" i="9"/>
  <c r="N367" i="9"/>
  <c r="N368" i="9"/>
  <c r="N369" i="9"/>
  <c r="N370" i="9"/>
  <c r="N371" i="9"/>
  <c r="N372" i="9"/>
  <c r="N373" i="9"/>
  <c r="N374" i="9"/>
  <c r="N375" i="9"/>
  <c r="N376" i="9"/>
  <c r="N377" i="9"/>
  <c r="N378" i="9"/>
  <c r="N379" i="9"/>
  <c r="N380" i="9"/>
  <c r="N381" i="9"/>
  <c r="N382" i="9"/>
  <c r="N383" i="9"/>
  <c r="N384" i="9"/>
  <c r="N385" i="9"/>
  <c r="N386" i="9"/>
  <c r="N387" i="9"/>
  <c r="N388" i="9"/>
  <c r="N389" i="9"/>
  <c r="N390" i="9"/>
  <c r="N391" i="9"/>
  <c r="N392" i="9"/>
  <c r="N393" i="9"/>
  <c r="N394" i="9"/>
  <c r="N395" i="9"/>
  <c r="N396" i="9"/>
  <c r="N397" i="9"/>
  <c r="N398" i="9"/>
  <c r="N399" i="9"/>
  <c r="N400" i="9"/>
  <c r="N401" i="9"/>
  <c r="N402" i="9"/>
  <c r="N403" i="9"/>
  <c r="N404" i="9"/>
  <c r="N405" i="9"/>
  <c r="N406" i="9"/>
  <c r="N407" i="9"/>
  <c r="N408" i="9"/>
  <c r="N409" i="9"/>
  <c r="N410" i="9"/>
  <c r="N411" i="9"/>
  <c r="N412" i="9"/>
  <c r="N413" i="9"/>
  <c r="N414" i="9"/>
  <c r="N415" i="9"/>
  <c r="N416" i="9"/>
  <c r="N417" i="9"/>
  <c r="N418" i="9"/>
  <c r="N419" i="9"/>
  <c r="N420" i="9"/>
  <c r="N421" i="9"/>
  <c r="N422" i="9"/>
  <c r="N423" i="9"/>
  <c r="N424" i="9"/>
  <c r="N425" i="9"/>
  <c r="N426" i="9"/>
  <c r="N427" i="9"/>
  <c r="N428" i="9"/>
  <c r="N429" i="9"/>
  <c r="N430" i="9"/>
  <c r="N431" i="9"/>
  <c r="N432" i="9"/>
  <c r="N433" i="9"/>
  <c r="N434" i="9"/>
  <c r="N435" i="9"/>
  <c r="N436" i="9"/>
  <c r="N437" i="9"/>
  <c r="N438" i="9"/>
  <c r="N439" i="9"/>
  <c r="N440" i="9"/>
  <c r="N441" i="9"/>
  <c r="N442" i="9"/>
  <c r="N443" i="9"/>
  <c r="N444" i="9"/>
  <c r="N445" i="9"/>
  <c r="N446" i="9"/>
  <c r="N447" i="9"/>
  <c r="N448" i="9"/>
  <c r="N449" i="9"/>
  <c r="N450" i="9"/>
  <c r="N451" i="9"/>
  <c r="N452" i="9"/>
  <c r="N453" i="9"/>
  <c r="N454" i="9"/>
  <c r="N455" i="9"/>
  <c r="N456" i="9"/>
  <c r="N457" i="9"/>
  <c r="N458" i="9"/>
  <c r="N459" i="9"/>
  <c r="N460" i="9"/>
  <c r="N461" i="9"/>
  <c r="N462" i="9"/>
  <c r="N463" i="9"/>
  <c r="N464" i="9"/>
  <c r="N465" i="9"/>
  <c r="N466" i="9"/>
  <c r="N467" i="9"/>
  <c r="N468" i="9"/>
  <c r="N469" i="9"/>
  <c r="N470" i="9"/>
  <c r="N471" i="9"/>
  <c r="N472" i="9"/>
  <c r="N473" i="9"/>
  <c r="N474" i="9"/>
  <c r="N475" i="9"/>
  <c r="N476" i="9"/>
  <c r="N477" i="9"/>
  <c r="N478" i="9"/>
  <c r="N479" i="9"/>
  <c r="N480" i="9"/>
  <c r="N481" i="9"/>
  <c r="N482" i="9"/>
  <c r="N483" i="9"/>
  <c r="N484" i="9"/>
  <c r="N485" i="9"/>
  <c r="N486" i="9"/>
  <c r="N487" i="9"/>
  <c r="N488" i="9"/>
  <c r="N489" i="9"/>
  <c r="N490" i="9"/>
  <c r="N491" i="9"/>
  <c r="N492" i="9"/>
  <c r="N493" i="9"/>
  <c r="N494" i="9"/>
  <c r="N495" i="9"/>
  <c r="N496" i="9"/>
  <c r="N497" i="9"/>
  <c r="N498" i="9"/>
  <c r="N499" i="9"/>
  <c r="N500" i="9"/>
  <c r="N501" i="9"/>
  <c r="N502" i="9"/>
  <c r="N503" i="9"/>
  <c r="N504" i="9"/>
  <c r="N505" i="9"/>
  <c r="N506" i="9"/>
  <c r="N507" i="9"/>
  <c r="N508" i="9"/>
  <c r="N509" i="9"/>
  <c r="N510" i="9"/>
  <c r="N511" i="9"/>
  <c r="N512" i="9"/>
  <c r="N513" i="9"/>
  <c r="N514" i="9"/>
  <c r="N515" i="9"/>
  <c r="N516" i="9"/>
  <c r="N517" i="9"/>
  <c r="N518" i="9"/>
  <c r="N519" i="9"/>
  <c r="N520" i="9"/>
  <c r="N521" i="9"/>
  <c r="N522" i="9"/>
  <c r="N523" i="9"/>
  <c r="N524" i="9"/>
  <c r="N525" i="9"/>
  <c r="N526" i="9"/>
  <c r="N527" i="9"/>
  <c r="N528" i="9"/>
  <c r="N529" i="9"/>
  <c r="N530" i="9"/>
  <c r="N531" i="9"/>
  <c r="N532" i="9"/>
  <c r="N533" i="9"/>
  <c r="N534" i="9"/>
  <c r="N535" i="9"/>
  <c r="N536" i="9"/>
  <c r="N537" i="9"/>
  <c r="N538" i="9"/>
  <c r="N539" i="9"/>
  <c r="N540" i="9"/>
  <c r="N541" i="9"/>
  <c r="N542" i="9"/>
  <c r="N543" i="9"/>
  <c r="N544" i="9"/>
  <c r="N545" i="9"/>
  <c r="N546" i="9"/>
  <c r="N547" i="9"/>
  <c r="N548" i="9"/>
  <c r="N549" i="9"/>
  <c r="N550" i="9"/>
  <c r="N551" i="9"/>
  <c r="N552" i="9"/>
  <c r="N553" i="9"/>
  <c r="N554" i="9"/>
  <c r="N555" i="9"/>
  <c r="N556" i="9"/>
  <c r="N557" i="9"/>
  <c r="N558" i="9"/>
  <c r="N559" i="9"/>
  <c r="N560" i="9"/>
  <c r="N561" i="9"/>
  <c r="N562" i="9"/>
  <c r="N563" i="9"/>
  <c r="N564" i="9"/>
  <c r="N565" i="9"/>
  <c r="N566" i="9"/>
  <c r="N567" i="9"/>
  <c r="N568" i="9"/>
  <c r="N569" i="9"/>
  <c r="N570" i="9"/>
  <c r="N571" i="9"/>
  <c r="N572" i="9"/>
  <c r="N573" i="9"/>
  <c r="N574" i="9"/>
  <c r="N575" i="9"/>
  <c r="N576" i="9"/>
  <c r="N577" i="9"/>
  <c r="N578" i="9"/>
  <c r="N579" i="9"/>
  <c r="N580" i="9"/>
  <c r="N581" i="9"/>
  <c r="N582" i="9"/>
  <c r="N583" i="9"/>
  <c r="N584" i="9"/>
  <c r="N585" i="9"/>
  <c r="N586" i="9"/>
  <c r="N587" i="9"/>
  <c r="N588" i="9"/>
  <c r="N589" i="9"/>
  <c r="N590" i="9"/>
  <c r="N591" i="9"/>
  <c r="N592" i="9"/>
  <c r="N593" i="9"/>
  <c r="N594" i="9"/>
  <c r="N595" i="9"/>
  <c r="N596" i="9"/>
  <c r="N597" i="9"/>
  <c r="N598" i="9"/>
  <c r="N599" i="9"/>
  <c r="N600" i="9"/>
  <c r="N601" i="9"/>
  <c r="N602" i="9"/>
  <c r="N603" i="9"/>
  <c r="N604" i="9"/>
  <c r="N605" i="9"/>
  <c r="N606" i="9"/>
  <c r="N607" i="9"/>
  <c r="N608" i="9"/>
  <c r="N609" i="9"/>
  <c r="N610" i="9"/>
  <c r="N611" i="9"/>
  <c r="N612" i="9"/>
  <c r="N613" i="9"/>
  <c r="N614" i="9"/>
  <c r="N615" i="9"/>
  <c r="N616" i="9"/>
  <c r="N617" i="9"/>
  <c r="N618" i="9"/>
  <c r="N619" i="9"/>
  <c r="N620" i="9"/>
  <c r="N621" i="9"/>
  <c r="N622" i="9"/>
  <c r="N623" i="9"/>
  <c r="N624" i="9"/>
  <c r="N625" i="9"/>
  <c r="N626" i="9"/>
  <c r="N627" i="9"/>
  <c r="N628" i="9"/>
  <c r="N629" i="9"/>
  <c r="N630" i="9"/>
  <c r="N631" i="9"/>
  <c r="N632" i="9"/>
  <c r="N633" i="9"/>
  <c r="N634" i="9"/>
  <c r="N635" i="9"/>
  <c r="N636" i="9"/>
  <c r="N637" i="9"/>
  <c r="N638" i="9"/>
  <c r="N639" i="9"/>
  <c r="N640" i="9"/>
  <c r="N641" i="9"/>
  <c r="N642" i="9"/>
  <c r="N643" i="9"/>
  <c r="N644" i="9"/>
  <c r="N645" i="9"/>
  <c r="N646" i="9"/>
  <c r="N647" i="9"/>
  <c r="N648" i="9"/>
  <c r="N649" i="9"/>
  <c r="N650" i="9"/>
  <c r="N651" i="9"/>
  <c r="N652" i="9"/>
  <c r="N653" i="9"/>
  <c r="N654" i="9"/>
  <c r="N655" i="9"/>
  <c r="N656" i="9"/>
  <c r="N657" i="9"/>
  <c r="N658" i="9"/>
  <c r="N659" i="9"/>
  <c r="N660" i="9"/>
  <c r="N661" i="9"/>
  <c r="N662" i="9"/>
  <c r="N663" i="9"/>
  <c r="N664" i="9"/>
  <c r="N665" i="9"/>
  <c r="N666" i="9"/>
  <c r="N667" i="9"/>
  <c r="N668" i="9"/>
  <c r="N669" i="9"/>
  <c r="N670" i="9"/>
  <c r="N671" i="9"/>
  <c r="N672" i="9"/>
  <c r="N673" i="9"/>
  <c r="N674" i="9"/>
  <c r="N675" i="9"/>
  <c r="N676" i="9"/>
  <c r="N677" i="9"/>
  <c r="N678" i="9"/>
  <c r="N679" i="9"/>
  <c r="N680" i="9"/>
  <c r="N681" i="9"/>
  <c r="N682" i="9"/>
  <c r="N683" i="9"/>
  <c r="N684" i="9"/>
  <c r="N685" i="9"/>
  <c r="N686" i="9"/>
  <c r="N687" i="9"/>
  <c r="N688" i="9"/>
  <c r="N689" i="9"/>
  <c r="N690" i="9"/>
  <c r="N691" i="9"/>
  <c r="N692" i="9"/>
  <c r="N693" i="9"/>
  <c r="N694" i="9"/>
  <c r="N695" i="9"/>
  <c r="N696" i="9"/>
  <c r="N697" i="9"/>
  <c r="N698" i="9"/>
  <c r="N699" i="9"/>
  <c r="N700" i="9"/>
  <c r="N701" i="9"/>
  <c r="N702" i="9"/>
  <c r="N703" i="9"/>
  <c r="N704" i="9"/>
  <c r="N705" i="9"/>
  <c r="N706" i="9"/>
  <c r="N707" i="9"/>
  <c r="N708" i="9"/>
  <c r="N709" i="9"/>
  <c r="N710" i="9"/>
  <c r="N711" i="9"/>
  <c r="N712" i="9"/>
  <c r="N713" i="9"/>
  <c r="N714" i="9"/>
  <c r="N715" i="9"/>
  <c r="N716" i="9"/>
  <c r="N717" i="9"/>
  <c r="N718" i="9"/>
  <c r="N719" i="9"/>
  <c r="N720" i="9"/>
  <c r="N721" i="9"/>
  <c r="N722" i="9"/>
  <c r="N723" i="9"/>
  <c r="N724" i="9"/>
  <c r="N725" i="9"/>
  <c r="N726" i="9"/>
  <c r="N727" i="9"/>
  <c r="N728" i="9"/>
  <c r="N729" i="9"/>
  <c r="N730" i="9"/>
  <c r="N731" i="9"/>
  <c r="N732" i="9"/>
  <c r="N733" i="9"/>
  <c r="N734" i="9"/>
  <c r="N735" i="9"/>
  <c r="N736" i="9"/>
  <c r="N737" i="9"/>
  <c r="N738" i="9"/>
  <c r="N739" i="9"/>
  <c r="N740" i="9"/>
  <c r="N741" i="9"/>
  <c r="N742" i="9"/>
  <c r="N743" i="9"/>
  <c r="N744" i="9"/>
  <c r="N745" i="9"/>
  <c r="N746" i="9"/>
  <c r="N747" i="9"/>
  <c r="N748" i="9"/>
  <c r="N749" i="9"/>
  <c r="N750" i="9"/>
  <c r="N751" i="9"/>
  <c r="N752" i="9"/>
  <c r="N753" i="9"/>
  <c r="N754" i="9"/>
  <c r="N755" i="9"/>
  <c r="N756" i="9"/>
  <c r="N757" i="9"/>
  <c r="N758" i="9"/>
  <c r="N759" i="9"/>
  <c r="N760" i="9"/>
  <c r="N761" i="9"/>
  <c r="N762" i="9"/>
  <c r="N763" i="9"/>
  <c r="N764" i="9"/>
  <c r="N765" i="9"/>
  <c r="N766" i="9"/>
  <c r="N767" i="9"/>
  <c r="N768" i="9"/>
  <c r="N769" i="9"/>
  <c r="N770" i="9"/>
  <c r="N771" i="9"/>
  <c r="N772" i="9"/>
  <c r="N773" i="9"/>
  <c r="N774" i="9"/>
  <c r="N775" i="9"/>
  <c r="N776" i="9"/>
  <c r="N777" i="9"/>
  <c r="N778" i="9"/>
  <c r="N779" i="9"/>
  <c r="N780" i="9"/>
  <c r="N781" i="9"/>
  <c r="N782" i="9"/>
  <c r="N783" i="9"/>
  <c r="N784" i="9"/>
  <c r="N785" i="9"/>
  <c r="N786" i="9"/>
  <c r="N787" i="9"/>
  <c r="N788" i="9"/>
  <c r="N789" i="9"/>
  <c r="N790" i="9"/>
  <c r="N791" i="9"/>
  <c r="N792" i="9"/>
  <c r="N793" i="9"/>
  <c r="N794" i="9"/>
  <c r="N795" i="9"/>
  <c r="N796" i="9"/>
  <c r="N797" i="9"/>
  <c r="N798" i="9"/>
  <c r="N799" i="9"/>
  <c r="N800" i="9"/>
  <c r="N801" i="9"/>
  <c r="N802" i="9"/>
  <c r="N803" i="9"/>
  <c r="N804" i="9"/>
  <c r="N805" i="9"/>
  <c r="N806" i="9"/>
  <c r="N807" i="9"/>
  <c r="N808" i="9"/>
  <c r="N809" i="9"/>
  <c r="N810" i="9"/>
  <c r="N811" i="9"/>
  <c r="N812" i="9"/>
  <c r="N813" i="9"/>
  <c r="N814" i="9"/>
  <c r="N815" i="9"/>
  <c r="N816" i="9"/>
  <c r="N817" i="9"/>
  <c r="N818" i="9"/>
  <c r="N819" i="9"/>
  <c r="N820" i="9"/>
  <c r="N821" i="9"/>
  <c r="N822" i="9"/>
  <c r="N823" i="9"/>
  <c r="N824" i="9"/>
  <c r="N825" i="9"/>
  <c r="N826" i="9"/>
  <c r="N827" i="9"/>
  <c r="N828" i="9"/>
  <c r="N829" i="9"/>
  <c r="N830" i="9"/>
  <c r="N831" i="9"/>
  <c r="N832" i="9"/>
  <c r="N833" i="9"/>
  <c r="N834" i="9"/>
  <c r="N835" i="9"/>
  <c r="N836" i="9"/>
  <c r="N837" i="9"/>
  <c r="N838" i="9"/>
  <c r="N839" i="9"/>
  <c r="N840" i="9"/>
  <c r="N841" i="9"/>
  <c r="N842" i="9"/>
  <c r="N843" i="9"/>
  <c r="N844" i="9"/>
  <c r="N845" i="9"/>
  <c r="N846" i="9"/>
  <c r="N847" i="9"/>
  <c r="N848" i="9"/>
  <c r="N849" i="9"/>
  <c r="N850" i="9"/>
  <c r="N851" i="9"/>
  <c r="N852" i="9"/>
  <c r="N853" i="9"/>
  <c r="N854" i="9"/>
  <c r="N855" i="9"/>
  <c r="N856" i="9"/>
  <c r="N857" i="9"/>
  <c r="N858" i="9"/>
  <c r="N859" i="9"/>
  <c r="N860" i="9"/>
  <c r="N861" i="9"/>
  <c r="N862" i="9"/>
  <c r="N863" i="9"/>
  <c r="N864" i="9"/>
  <c r="N865" i="9"/>
  <c r="N866" i="9"/>
  <c r="N867" i="9"/>
  <c r="N868" i="9"/>
  <c r="N869" i="9"/>
  <c r="N870" i="9"/>
  <c r="N871" i="9"/>
  <c r="N872" i="9"/>
  <c r="N873" i="9"/>
  <c r="N874" i="9"/>
  <c r="N875" i="9"/>
  <c r="N876" i="9"/>
  <c r="N877" i="9"/>
  <c r="N878" i="9"/>
  <c r="N879" i="9"/>
  <c r="N880" i="9"/>
  <c r="N881" i="9"/>
  <c r="N882" i="9"/>
  <c r="N883" i="9"/>
  <c r="N884" i="9"/>
  <c r="N885" i="9"/>
  <c r="N886" i="9"/>
  <c r="N887" i="9"/>
  <c r="N888" i="9"/>
  <c r="N889" i="9"/>
  <c r="N890" i="9"/>
  <c r="N891" i="9"/>
  <c r="N892" i="9"/>
  <c r="N893" i="9"/>
  <c r="N894" i="9"/>
  <c r="N895" i="9"/>
  <c r="N896" i="9"/>
  <c r="N897" i="9"/>
  <c r="N898" i="9"/>
  <c r="N899" i="9"/>
  <c r="N900" i="9"/>
  <c r="N901" i="9"/>
  <c r="N902" i="9"/>
  <c r="N903" i="9"/>
  <c r="N904" i="9"/>
  <c r="N905" i="9"/>
  <c r="N906" i="9"/>
  <c r="N907" i="9"/>
  <c r="N908" i="9"/>
  <c r="N909" i="9"/>
  <c r="N910" i="9"/>
  <c r="N911" i="9"/>
  <c r="N912" i="9"/>
  <c r="N913" i="9"/>
  <c r="N914" i="9"/>
  <c r="N915" i="9"/>
  <c r="N916" i="9"/>
  <c r="N917" i="9"/>
  <c r="N918" i="9"/>
  <c r="N919" i="9"/>
  <c r="N920" i="9"/>
  <c r="N921" i="9"/>
  <c r="N922" i="9"/>
  <c r="N923" i="9"/>
  <c r="N924" i="9"/>
  <c r="N925" i="9"/>
  <c r="N926" i="9"/>
  <c r="N927" i="9"/>
  <c r="N928" i="9"/>
  <c r="N929" i="9"/>
  <c r="N930" i="9"/>
  <c r="N931" i="9"/>
  <c r="N932" i="9"/>
  <c r="N933" i="9"/>
  <c r="N934" i="9"/>
  <c r="N935" i="9"/>
  <c r="N936" i="9"/>
  <c r="N937" i="9"/>
  <c r="N938" i="9"/>
  <c r="N939" i="9"/>
  <c r="N940" i="9"/>
  <c r="N941" i="9"/>
  <c r="N942" i="9"/>
  <c r="N943" i="9"/>
  <c r="N944" i="9"/>
  <c r="N945" i="9"/>
  <c r="N946" i="9"/>
  <c r="N947" i="9"/>
  <c r="N948" i="9"/>
  <c r="N949" i="9"/>
  <c r="N950" i="9"/>
  <c r="N951" i="9"/>
  <c r="N952" i="9"/>
  <c r="N953" i="9"/>
  <c r="N954" i="9"/>
  <c r="N955" i="9"/>
  <c r="N956" i="9"/>
  <c r="N957" i="9"/>
  <c r="N958" i="9"/>
  <c r="N959" i="9"/>
  <c r="N960" i="9"/>
  <c r="N961" i="9"/>
  <c r="N962" i="9"/>
  <c r="N963" i="9"/>
  <c r="N964" i="9"/>
  <c r="N965" i="9"/>
  <c r="N966" i="9"/>
  <c r="N967" i="9"/>
  <c r="N968" i="9"/>
  <c r="N969" i="9"/>
  <c r="N970" i="9"/>
  <c r="N971" i="9"/>
  <c r="N972" i="9"/>
  <c r="N973" i="9"/>
  <c r="N974" i="9"/>
  <c r="N975" i="9"/>
  <c r="N976" i="9"/>
  <c r="N977" i="9"/>
  <c r="N978" i="9"/>
  <c r="N979" i="9"/>
  <c r="N980" i="9"/>
  <c r="N981" i="9"/>
  <c r="N982" i="9"/>
  <c r="N983" i="9"/>
  <c r="N984" i="9"/>
  <c r="N985" i="9"/>
  <c r="N986" i="9"/>
  <c r="N987" i="9"/>
  <c r="N988" i="9"/>
  <c r="N989" i="9"/>
  <c r="N990" i="9"/>
  <c r="N991" i="9"/>
  <c r="N992" i="9"/>
  <c r="N993" i="9"/>
  <c r="N994" i="9"/>
  <c r="N995" i="9"/>
  <c r="N996" i="9"/>
  <c r="N997" i="9"/>
  <c r="N998" i="9"/>
  <c r="N999" i="9"/>
  <c r="N1000" i="9"/>
  <c r="N1001" i="9"/>
  <c r="N1002" i="9"/>
  <c r="N1003" i="9"/>
  <c r="N1004" i="9"/>
  <c r="N1005" i="9"/>
  <c r="N1006" i="9"/>
  <c r="N1007" i="9"/>
  <c r="N1008" i="9"/>
  <c r="N1009" i="9"/>
  <c r="N1010" i="9"/>
  <c r="N1011" i="9"/>
  <c r="N1012" i="9"/>
  <c r="N1013" i="9"/>
  <c r="N1014" i="9"/>
  <c r="N1015" i="9"/>
  <c r="N1016" i="9"/>
  <c r="N1017" i="9"/>
  <c r="N1018" i="9"/>
  <c r="N1019" i="9"/>
  <c r="N1020" i="9"/>
  <c r="N1021" i="9"/>
  <c r="N1022" i="9"/>
  <c r="N1023" i="9"/>
  <c r="N1024" i="9"/>
  <c r="N1025" i="9"/>
  <c r="N1026" i="9"/>
  <c r="N1027" i="9"/>
  <c r="N1028" i="9"/>
  <c r="N1029" i="9"/>
  <c r="N1030" i="9"/>
  <c r="N1031" i="9"/>
  <c r="N1032" i="9"/>
  <c r="N1033" i="9"/>
  <c r="N1034" i="9"/>
  <c r="N1035" i="9"/>
  <c r="N1036" i="9"/>
  <c r="N1037" i="9"/>
  <c r="N1038" i="9"/>
  <c r="N1039" i="9"/>
  <c r="N1040" i="9"/>
  <c r="N1041" i="9"/>
  <c r="N1042" i="9"/>
  <c r="N1043" i="9"/>
  <c r="N1044" i="9"/>
  <c r="N1045" i="9"/>
  <c r="N1046" i="9"/>
  <c r="N1047" i="9"/>
  <c r="N1048" i="9"/>
  <c r="N1049" i="9"/>
  <c r="N1050" i="9"/>
  <c r="N1051" i="9"/>
  <c r="N1052" i="9"/>
  <c r="N1053" i="9"/>
  <c r="N1054" i="9"/>
  <c r="N1055" i="9"/>
  <c r="N1056" i="9"/>
  <c r="N1057" i="9"/>
  <c r="N1058" i="9"/>
  <c r="N1059" i="9"/>
  <c r="N1060" i="9"/>
  <c r="N1061" i="9"/>
  <c r="N1062" i="9"/>
  <c r="N1063" i="9"/>
  <c r="N1064" i="9"/>
  <c r="N1065" i="9"/>
  <c r="N1066" i="9"/>
  <c r="N1067" i="9"/>
  <c r="N1068" i="9"/>
  <c r="N1069" i="9"/>
  <c r="N1070" i="9"/>
  <c r="N1071" i="9"/>
  <c r="N1072" i="9"/>
  <c r="N1073" i="9"/>
  <c r="N1074" i="9"/>
  <c r="N1075" i="9"/>
  <c r="N1076" i="9"/>
  <c r="N1077" i="9"/>
  <c r="N1078" i="9"/>
  <c r="N1079" i="9"/>
  <c r="N1080" i="9"/>
  <c r="N1081" i="9"/>
  <c r="N1082" i="9"/>
  <c r="N1083" i="9"/>
  <c r="N1084" i="9"/>
  <c r="N1085" i="9"/>
  <c r="N1086" i="9"/>
  <c r="N1087" i="9"/>
  <c r="N1088" i="9"/>
  <c r="N1089" i="9"/>
  <c r="N1090" i="9"/>
  <c r="N1091" i="9"/>
  <c r="N1092" i="9"/>
  <c r="N1093" i="9"/>
  <c r="N1094" i="9"/>
  <c r="N1095" i="9"/>
  <c r="N1096" i="9"/>
  <c r="N1097" i="9"/>
  <c r="N1098" i="9"/>
  <c r="N1099" i="9"/>
  <c r="N1100" i="9"/>
  <c r="N1101" i="9"/>
  <c r="N1102" i="9"/>
  <c r="N1103" i="9"/>
  <c r="N1104" i="9"/>
  <c r="N1105" i="9"/>
  <c r="N1106" i="9"/>
  <c r="N1107" i="9"/>
  <c r="N1108" i="9"/>
  <c r="N1109" i="9"/>
  <c r="N1110" i="9"/>
  <c r="N1111" i="9"/>
  <c r="N1112" i="9"/>
  <c r="N1113" i="9"/>
  <c r="N1114" i="9"/>
  <c r="N1115" i="9"/>
  <c r="N1116" i="9"/>
  <c r="N1117" i="9"/>
  <c r="N1118" i="9"/>
  <c r="N1119" i="9"/>
  <c r="N1120" i="9"/>
  <c r="N1121" i="9"/>
  <c r="N1122" i="9"/>
  <c r="N1123" i="9"/>
  <c r="N1124" i="9"/>
  <c r="N1125" i="9"/>
  <c r="N1126" i="9"/>
  <c r="N1127" i="9"/>
  <c r="N1128" i="9"/>
  <c r="N1129" i="9"/>
  <c r="N1130" i="9"/>
  <c r="N1131" i="9"/>
  <c r="N1132" i="9"/>
  <c r="N1133" i="9"/>
  <c r="N1134" i="9"/>
  <c r="N1135" i="9"/>
  <c r="N1136" i="9"/>
  <c r="N1137" i="9"/>
  <c r="N1138" i="9"/>
  <c r="N1139" i="9"/>
  <c r="N1140" i="9"/>
  <c r="N1141" i="9"/>
  <c r="N1142" i="9"/>
  <c r="N1143" i="9"/>
  <c r="N1144" i="9"/>
  <c r="N1145" i="9"/>
  <c r="N1146" i="9"/>
  <c r="N1147" i="9"/>
  <c r="N1148" i="9"/>
  <c r="N1149" i="9"/>
  <c r="N1150" i="9"/>
  <c r="N1151" i="9"/>
  <c r="N1152" i="9"/>
  <c r="N1153" i="9"/>
  <c r="N1154" i="9"/>
  <c r="N1155" i="9"/>
  <c r="N1156" i="9"/>
  <c r="N1157" i="9"/>
  <c r="N1158" i="9"/>
  <c r="N1159" i="9"/>
  <c r="N1160" i="9"/>
  <c r="N1161" i="9"/>
  <c r="N1162" i="9"/>
  <c r="N1163" i="9"/>
  <c r="N1164" i="9"/>
  <c r="N1165" i="9"/>
  <c r="N1166" i="9"/>
  <c r="N1167" i="9"/>
  <c r="N1168" i="9"/>
  <c r="N1169" i="9"/>
  <c r="N1170" i="9"/>
  <c r="N1171" i="9"/>
  <c r="N1172" i="9"/>
  <c r="N1173" i="9"/>
  <c r="N1174" i="9"/>
  <c r="N1175" i="9"/>
  <c r="N1176" i="9"/>
  <c r="N1177" i="9"/>
  <c r="N1178" i="9"/>
  <c r="N1179" i="9"/>
  <c r="N1180" i="9"/>
  <c r="N1181" i="9"/>
  <c r="N1182" i="9"/>
  <c r="N1183" i="9"/>
  <c r="N1184" i="9"/>
  <c r="N1185" i="9"/>
  <c r="N1186" i="9"/>
  <c r="N1187" i="9"/>
  <c r="N1188" i="9"/>
  <c r="N1189" i="9"/>
  <c r="N1190" i="9"/>
  <c r="N1191" i="9"/>
  <c r="N1192" i="9"/>
  <c r="N1193" i="9"/>
  <c r="N1194" i="9"/>
  <c r="N1195" i="9"/>
  <c r="N1196" i="9"/>
  <c r="N1197" i="9"/>
  <c r="N1198" i="9"/>
  <c r="N1199" i="9"/>
  <c r="N1200" i="9"/>
  <c r="N1201" i="9"/>
  <c r="N1202" i="9"/>
  <c r="N1203" i="9"/>
  <c r="N1204" i="9"/>
  <c r="N1205" i="9"/>
  <c r="N1206" i="9"/>
  <c r="N1207" i="9"/>
  <c r="N1208" i="9"/>
  <c r="N1209" i="9"/>
  <c r="N1210" i="9"/>
  <c r="N1211" i="9"/>
  <c r="N1212" i="9"/>
  <c r="N1213" i="9"/>
  <c r="N1214" i="9"/>
  <c r="N1215" i="9"/>
  <c r="N1216" i="9"/>
  <c r="N1217" i="9"/>
  <c r="N1218" i="9"/>
  <c r="N1219" i="9"/>
  <c r="N1220" i="9"/>
  <c r="N1221" i="9"/>
  <c r="N1222" i="9"/>
  <c r="N1223" i="9"/>
  <c r="N1224" i="9"/>
  <c r="N1225" i="9"/>
  <c r="N1226" i="9"/>
  <c r="N1227" i="9"/>
  <c r="N1228" i="9"/>
  <c r="N1229" i="9"/>
  <c r="N1230" i="9"/>
  <c r="N1231" i="9"/>
  <c r="N1232" i="9"/>
  <c r="N1233" i="9"/>
  <c r="N1234" i="9"/>
  <c r="N1235" i="9"/>
  <c r="N1236" i="9"/>
  <c r="N1237" i="9"/>
  <c r="N1238" i="9"/>
  <c r="N1239" i="9"/>
  <c r="N1240" i="9"/>
  <c r="N1241" i="9"/>
  <c r="N1242" i="9"/>
  <c r="N1243" i="9"/>
  <c r="N1244" i="9"/>
  <c r="N1245" i="9"/>
  <c r="N1246" i="9"/>
  <c r="N1247" i="9"/>
  <c r="N1248" i="9"/>
  <c r="N1249" i="9"/>
  <c r="N1250" i="9"/>
  <c r="N1251" i="9"/>
  <c r="N1252" i="9"/>
  <c r="N1253" i="9"/>
  <c r="N1254" i="9"/>
  <c r="N1255" i="9"/>
  <c r="N1256" i="9"/>
  <c r="N1257" i="9"/>
  <c r="N1258" i="9"/>
  <c r="N1259" i="9"/>
  <c r="N1260" i="9"/>
  <c r="N1261" i="9"/>
  <c r="N1262" i="9"/>
  <c r="N1263" i="9"/>
  <c r="N1264" i="9"/>
  <c r="N1265" i="9"/>
  <c r="N1266" i="9"/>
  <c r="N1267" i="9"/>
  <c r="N1268" i="9"/>
  <c r="N1269" i="9"/>
  <c r="N1270" i="9"/>
  <c r="N1271" i="9"/>
  <c r="N1272" i="9"/>
  <c r="N1273" i="9"/>
  <c r="N1274" i="9"/>
  <c r="N1275" i="9"/>
  <c r="N1276" i="9"/>
  <c r="N1277" i="9"/>
  <c r="N1278" i="9"/>
  <c r="N1279" i="9"/>
  <c r="N1280" i="9"/>
  <c r="N1281" i="9"/>
  <c r="N1282" i="9"/>
  <c r="N1283" i="9"/>
  <c r="N1284" i="9"/>
  <c r="N1285" i="9"/>
  <c r="N1286" i="9"/>
  <c r="N1287" i="9"/>
  <c r="N1288" i="9"/>
  <c r="N1289" i="9"/>
  <c r="N1290" i="9"/>
  <c r="N1291" i="9"/>
  <c r="N1292" i="9"/>
  <c r="N1293" i="9"/>
  <c r="N1294" i="9"/>
  <c r="N1295" i="9"/>
  <c r="N1296" i="9"/>
  <c r="N1297" i="9"/>
  <c r="N1298" i="9"/>
  <c r="N1299" i="9"/>
  <c r="N1300" i="9"/>
  <c r="N1301" i="9"/>
  <c r="N1302" i="9"/>
  <c r="N1303" i="9"/>
  <c r="N1304" i="9"/>
  <c r="N1305" i="9"/>
  <c r="N1306" i="9"/>
  <c r="N1307" i="9"/>
  <c r="N1308" i="9"/>
  <c r="N1309" i="9"/>
  <c r="N1310" i="9"/>
  <c r="N1311" i="9"/>
  <c r="N1312" i="9"/>
  <c r="N1313" i="9"/>
  <c r="N1314" i="9"/>
  <c r="N1315" i="9"/>
  <c r="N1316" i="9"/>
  <c r="N1317" i="9"/>
  <c r="N1318" i="9"/>
  <c r="N1319" i="9"/>
  <c r="N1320" i="9"/>
  <c r="N1321" i="9"/>
  <c r="N1322" i="9"/>
  <c r="N1323" i="9"/>
  <c r="N1324" i="9"/>
  <c r="N1325" i="9"/>
  <c r="N1326" i="9"/>
  <c r="N1327" i="9"/>
  <c r="N1328" i="9"/>
  <c r="N1329" i="9"/>
  <c r="N1330" i="9"/>
  <c r="N1331" i="9"/>
  <c r="N1332" i="9"/>
  <c r="N1333" i="9"/>
  <c r="N1334" i="9"/>
  <c r="N1335" i="9"/>
  <c r="N1336" i="9"/>
  <c r="N1337" i="9"/>
  <c r="N1338" i="9"/>
  <c r="N1339" i="9"/>
  <c r="N1340" i="9"/>
  <c r="N1341" i="9"/>
  <c r="N1342" i="9"/>
  <c r="N1343" i="9"/>
  <c r="N1344" i="9"/>
  <c r="N1345" i="9"/>
  <c r="N1346" i="9"/>
  <c r="N1347" i="9"/>
  <c r="N1348" i="9"/>
  <c r="N1349" i="9"/>
  <c r="N1350" i="9"/>
  <c r="N1351" i="9"/>
  <c r="N1352" i="9"/>
  <c r="N1353" i="9"/>
  <c r="N1354" i="9"/>
  <c r="N1355" i="9"/>
  <c r="N1356" i="9"/>
  <c r="N1357" i="9"/>
  <c r="N1358" i="9"/>
  <c r="N1359" i="9"/>
  <c r="N1360" i="9"/>
  <c r="N1361" i="9"/>
  <c r="N1362" i="9"/>
  <c r="N1363" i="9"/>
  <c r="N1364" i="9"/>
  <c r="N1365" i="9"/>
  <c r="N1366" i="9"/>
  <c r="N1367" i="9"/>
  <c r="N1368" i="9"/>
  <c r="N1369" i="9"/>
  <c r="N1370" i="9"/>
  <c r="N1371" i="9"/>
  <c r="N1372" i="9"/>
  <c r="N1373" i="9"/>
  <c r="N1374" i="9"/>
  <c r="N1375" i="9"/>
  <c r="N1376" i="9"/>
  <c r="N1377" i="9"/>
  <c r="N1378" i="9"/>
  <c r="N1379" i="9"/>
  <c r="N1380" i="9"/>
  <c r="N1381" i="9"/>
  <c r="N1382" i="9"/>
  <c r="N1383" i="9"/>
  <c r="N1384" i="9"/>
  <c r="N1385" i="9"/>
  <c r="N1386" i="9"/>
  <c r="N1387" i="9"/>
  <c r="N1388" i="9"/>
  <c r="N1389" i="9"/>
  <c r="N1390" i="9"/>
  <c r="N1391" i="9"/>
  <c r="N1392" i="9"/>
  <c r="N1393" i="9"/>
  <c r="N1394" i="9"/>
  <c r="N1395" i="9"/>
  <c r="N1396" i="9"/>
  <c r="N1397" i="9"/>
  <c r="N1398" i="9"/>
  <c r="N1399" i="9"/>
  <c r="N1400" i="9"/>
  <c r="N1401" i="9"/>
  <c r="N1402" i="9"/>
  <c r="N1403" i="9"/>
  <c r="N1404" i="9"/>
  <c r="N1405" i="9"/>
  <c r="N1406" i="9"/>
  <c r="N1407" i="9"/>
  <c r="N1408" i="9"/>
  <c r="N1409" i="9"/>
  <c r="N1410" i="9"/>
  <c r="N1411" i="9"/>
  <c r="N1412" i="9"/>
  <c r="N1413" i="9"/>
  <c r="N1414" i="9"/>
  <c r="N1415" i="9"/>
  <c r="N1416" i="9"/>
  <c r="N1417" i="9"/>
  <c r="N1418" i="9"/>
  <c r="N1419" i="9"/>
  <c r="N1420" i="9"/>
  <c r="N1421" i="9"/>
  <c r="N1422" i="9"/>
  <c r="N1423" i="9"/>
  <c r="N1424" i="9"/>
  <c r="N1425" i="9"/>
  <c r="N1426" i="9"/>
  <c r="N1427" i="9"/>
  <c r="N1428" i="9"/>
  <c r="N1429" i="9"/>
  <c r="N1430" i="9"/>
  <c r="N1431" i="9"/>
  <c r="N1432" i="9"/>
  <c r="N1433" i="9"/>
  <c r="N1434" i="9"/>
  <c r="N1435" i="9"/>
  <c r="N1436" i="9"/>
  <c r="N1437" i="9"/>
  <c r="N1438" i="9"/>
  <c r="N1439" i="9"/>
  <c r="N1440" i="9"/>
  <c r="N1441" i="9"/>
  <c r="N1442" i="9"/>
  <c r="N1443" i="9"/>
  <c r="N1444" i="9"/>
  <c r="N1445" i="9"/>
  <c r="N1446" i="9"/>
  <c r="N1447" i="9"/>
  <c r="N1448" i="9"/>
  <c r="N1449" i="9"/>
  <c r="N1450" i="9"/>
  <c r="N1451" i="9"/>
  <c r="N1452" i="9"/>
  <c r="N1453" i="9"/>
  <c r="N1454" i="9"/>
  <c r="N1455" i="9"/>
  <c r="N1456" i="9"/>
  <c r="N1457" i="9"/>
  <c r="N1458" i="9"/>
  <c r="N1459" i="9"/>
  <c r="N1460" i="9"/>
  <c r="N1461" i="9"/>
  <c r="N1462" i="9"/>
  <c r="N1463" i="9"/>
  <c r="N1464" i="9"/>
  <c r="N1465" i="9"/>
  <c r="N1466" i="9"/>
  <c r="N1467" i="9"/>
  <c r="N1468" i="9"/>
  <c r="N1469" i="9"/>
  <c r="N1470" i="9"/>
  <c r="N1471" i="9"/>
  <c r="N1472" i="9"/>
  <c r="N1473" i="9"/>
  <c r="N1474" i="9"/>
  <c r="N1475" i="9"/>
  <c r="N1476" i="9"/>
  <c r="N1477" i="9"/>
  <c r="N1478" i="9"/>
  <c r="N1479" i="9"/>
  <c r="N1480" i="9"/>
  <c r="N1481" i="9"/>
  <c r="N1482" i="9"/>
  <c r="N1483" i="9"/>
  <c r="N1484" i="9"/>
  <c r="N1485" i="9"/>
  <c r="N1486" i="9"/>
  <c r="N1487" i="9"/>
  <c r="N1488" i="9"/>
  <c r="N1489" i="9"/>
  <c r="N1490" i="9"/>
  <c r="N1491" i="9"/>
  <c r="N1492" i="9"/>
  <c r="N1493" i="9"/>
  <c r="N1494" i="9"/>
  <c r="N1495" i="9"/>
  <c r="N1496" i="9"/>
  <c r="N1497" i="9"/>
  <c r="N1498" i="9"/>
  <c r="N1499" i="9"/>
  <c r="N1500" i="9"/>
  <c r="N1501" i="9"/>
  <c r="N1502" i="9"/>
  <c r="N1503" i="9"/>
  <c r="N1504" i="9"/>
  <c r="N1505" i="9"/>
  <c r="N1506" i="9"/>
  <c r="N1507" i="9"/>
  <c r="N1508" i="9"/>
  <c r="N1509" i="9"/>
  <c r="N1510" i="9"/>
  <c r="N1511" i="9"/>
  <c r="N1512" i="9"/>
  <c r="N1513" i="9"/>
  <c r="N1514" i="9"/>
  <c r="N1515" i="9"/>
  <c r="N1516" i="9"/>
  <c r="N1517" i="9"/>
  <c r="N1518" i="9"/>
  <c r="N1519" i="9"/>
  <c r="N1520" i="9"/>
  <c r="N1521" i="9"/>
  <c r="N1522" i="9"/>
  <c r="N1523" i="9"/>
  <c r="N1524" i="9"/>
  <c r="N1525" i="9"/>
  <c r="N1526" i="9"/>
  <c r="N1527" i="9"/>
  <c r="N1528" i="9"/>
  <c r="N1529" i="9"/>
  <c r="N1530" i="9"/>
  <c r="N1531" i="9"/>
  <c r="N1532" i="9"/>
  <c r="N1533" i="9"/>
  <c r="N1534" i="9"/>
  <c r="N1535" i="9"/>
  <c r="N1536" i="9"/>
  <c r="N1537" i="9"/>
  <c r="N1538" i="9"/>
  <c r="N1539" i="9"/>
  <c r="N1540" i="9"/>
  <c r="N1541" i="9"/>
  <c r="N1542" i="9"/>
  <c r="N1543" i="9"/>
  <c r="N1544" i="9"/>
  <c r="N1545" i="9"/>
  <c r="N1546" i="9"/>
  <c r="N1547" i="9"/>
  <c r="N1548" i="9"/>
  <c r="N1549" i="9"/>
  <c r="N1550" i="9"/>
  <c r="N1551" i="9"/>
  <c r="N1552" i="9"/>
  <c r="N1553" i="9"/>
  <c r="N1554" i="9"/>
  <c r="N1555" i="9"/>
  <c r="N1556" i="9"/>
  <c r="N1557" i="9"/>
  <c r="N1558" i="9"/>
  <c r="N1559" i="9"/>
  <c r="N1560" i="9"/>
  <c r="N1561" i="9"/>
  <c r="N1562" i="9"/>
  <c r="N1563" i="9"/>
  <c r="N1564" i="9"/>
  <c r="N1565" i="9"/>
  <c r="N1566" i="9"/>
  <c r="N1567" i="9"/>
  <c r="N1568" i="9"/>
  <c r="N1569" i="9"/>
  <c r="N1570" i="9"/>
  <c r="N1571" i="9"/>
  <c r="N1572" i="9"/>
  <c r="N1573" i="9"/>
  <c r="N1574" i="9"/>
  <c r="N1575" i="9"/>
  <c r="N1576" i="9"/>
  <c r="N1577" i="9"/>
  <c r="N1578" i="9"/>
  <c r="N1579" i="9"/>
  <c r="N1580" i="9"/>
  <c r="N1581" i="9"/>
  <c r="N1582" i="9"/>
  <c r="N1583" i="9"/>
  <c r="N1584" i="9"/>
  <c r="N1585" i="9"/>
  <c r="N1586" i="9"/>
  <c r="N1587" i="9"/>
  <c r="N1588" i="9"/>
  <c r="N1589" i="9"/>
  <c r="N1590" i="9"/>
  <c r="N1591" i="9"/>
  <c r="N1592" i="9"/>
  <c r="N1593" i="9"/>
  <c r="N1594" i="9"/>
  <c r="N1595" i="9"/>
  <c r="N1596" i="9"/>
  <c r="N1597" i="9"/>
  <c r="N1598" i="9"/>
  <c r="N1599" i="9"/>
  <c r="N1600" i="9"/>
  <c r="N1601" i="9"/>
  <c r="N1602" i="9"/>
  <c r="N1603" i="9"/>
  <c r="N1604" i="9"/>
  <c r="N1605" i="9"/>
  <c r="N1606" i="9"/>
  <c r="N1607" i="9"/>
  <c r="N1608" i="9"/>
  <c r="N1609" i="9"/>
  <c r="N1610" i="9"/>
  <c r="N1611" i="9"/>
  <c r="N1612" i="9"/>
  <c r="N1613" i="9"/>
  <c r="N1614" i="9"/>
  <c r="N1615" i="9"/>
  <c r="N1616" i="9"/>
  <c r="N1617" i="9"/>
  <c r="N1618" i="9"/>
  <c r="N1619" i="9"/>
  <c r="N1620" i="9"/>
  <c r="N1621" i="9"/>
  <c r="N1622" i="9"/>
  <c r="N1623" i="9"/>
  <c r="N1624" i="9"/>
  <c r="N1625" i="9"/>
  <c r="N1626" i="9"/>
  <c r="N1627" i="9"/>
  <c r="N1628" i="9"/>
  <c r="N1629" i="9"/>
  <c r="N1630" i="9"/>
  <c r="N1631" i="9"/>
  <c r="N1632" i="9"/>
  <c r="N1633" i="9"/>
  <c r="N1634" i="9"/>
  <c r="N1635" i="9"/>
  <c r="N1636" i="9"/>
  <c r="N1637" i="9"/>
  <c r="N1638" i="9"/>
  <c r="N1639" i="9"/>
  <c r="N1640" i="9"/>
  <c r="N1641" i="9"/>
  <c r="N1642" i="9"/>
  <c r="N1643" i="9"/>
  <c r="N1644" i="9"/>
  <c r="N1645" i="9"/>
  <c r="N1646" i="9"/>
  <c r="N1647" i="9"/>
  <c r="N1648" i="9"/>
  <c r="N1649" i="9"/>
  <c r="N1650" i="9"/>
  <c r="N1651" i="9"/>
  <c r="N1652" i="9"/>
  <c r="N1653" i="9"/>
  <c r="N1654" i="9"/>
  <c r="N1655" i="9"/>
  <c r="N1656" i="9"/>
  <c r="N1657" i="9"/>
  <c r="N1658" i="9"/>
  <c r="N1659" i="9"/>
  <c r="N1660" i="9"/>
  <c r="N1661" i="9"/>
  <c r="N1662" i="9"/>
  <c r="N1663" i="9"/>
  <c r="N1664" i="9"/>
  <c r="N1665" i="9"/>
  <c r="N1666" i="9"/>
  <c r="N1667" i="9"/>
  <c r="N1668" i="9"/>
  <c r="N1669" i="9"/>
  <c r="N1670" i="9"/>
  <c r="N1671" i="9"/>
  <c r="N1672" i="9"/>
  <c r="N1673" i="9"/>
  <c r="N1674" i="9"/>
  <c r="N1675" i="9"/>
  <c r="N1676" i="9"/>
  <c r="N1677" i="9"/>
  <c r="N1678" i="9"/>
  <c r="N1679" i="9"/>
  <c r="N1680" i="9"/>
  <c r="N1681" i="9"/>
  <c r="N1682" i="9"/>
  <c r="N1683" i="9"/>
  <c r="N1684" i="9"/>
  <c r="N1685" i="9"/>
  <c r="N1686" i="9"/>
  <c r="N1687" i="9"/>
  <c r="N1688" i="9"/>
  <c r="N1689" i="9"/>
  <c r="N1690" i="9"/>
  <c r="N1691" i="9"/>
  <c r="N1692" i="9"/>
  <c r="N1693" i="9"/>
  <c r="N1694" i="9"/>
  <c r="N1695" i="9"/>
  <c r="N1696" i="9"/>
  <c r="N1697" i="9"/>
  <c r="N1698" i="9"/>
  <c r="N1699" i="9"/>
  <c r="N1700" i="9"/>
  <c r="N1701" i="9"/>
  <c r="N1702" i="9"/>
  <c r="N1703" i="9"/>
  <c r="N1704" i="9"/>
  <c r="N1705" i="9"/>
  <c r="N1706" i="9"/>
  <c r="N1707" i="9"/>
  <c r="N1708" i="9"/>
  <c r="N1709" i="9"/>
  <c r="N1710" i="9"/>
  <c r="N1711" i="9"/>
  <c r="N1712" i="9"/>
  <c r="N1713" i="9"/>
  <c r="N1714" i="9"/>
  <c r="N1715" i="9"/>
  <c r="N1716" i="9"/>
  <c r="N1717" i="9"/>
  <c r="N1718" i="9"/>
  <c r="N1719" i="9"/>
  <c r="N1720" i="9"/>
  <c r="N1721" i="9"/>
  <c r="N1722" i="9"/>
  <c r="N1723" i="9"/>
  <c r="N1724" i="9"/>
  <c r="N1725" i="9"/>
  <c r="N1726" i="9"/>
  <c r="N1727" i="9"/>
  <c r="N1728" i="9"/>
  <c r="N1729" i="9"/>
  <c r="N1730" i="9"/>
  <c r="N1731" i="9"/>
  <c r="N1732" i="9"/>
  <c r="N1733" i="9"/>
  <c r="N1734" i="9"/>
  <c r="N1735" i="9"/>
  <c r="N1736" i="9"/>
  <c r="N1737" i="9"/>
  <c r="N1738" i="9"/>
  <c r="N1739" i="9"/>
  <c r="N1740" i="9"/>
  <c r="N1741" i="9"/>
  <c r="N1742" i="9"/>
  <c r="N1743" i="9"/>
  <c r="N1744" i="9"/>
  <c r="N1745" i="9"/>
  <c r="N1746" i="9"/>
  <c r="N1747" i="9"/>
  <c r="N1748" i="9"/>
  <c r="N1749" i="9"/>
  <c r="N1750" i="9"/>
  <c r="N1751" i="9"/>
  <c r="N1752" i="9"/>
  <c r="N1753" i="9"/>
  <c r="N1754" i="9"/>
  <c r="N1755" i="9"/>
  <c r="N1756" i="9"/>
  <c r="N1757" i="9"/>
  <c r="N1758" i="9"/>
  <c r="N1759" i="9"/>
  <c r="N1760" i="9"/>
  <c r="N1761" i="9"/>
  <c r="N1762" i="9"/>
  <c r="N1763" i="9"/>
  <c r="N1764" i="9"/>
  <c r="N1765" i="9"/>
  <c r="N1766" i="9"/>
  <c r="N1767" i="9"/>
  <c r="N1768" i="9"/>
  <c r="N1769" i="9"/>
  <c r="N1770" i="9"/>
  <c r="N1771" i="9"/>
  <c r="N1772" i="9"/>
  <c r="N1773" i="9"/>
  <c r="N1774" i="9"/>
  <c r="N1775" i="9"/>
  <c r="N1776" i="9"/>
  <c r="N1777" i="9"/>
  <c r="N1778" i="9"/>
  <c r="N1779" i="9"/>
  <c r="N1780" i="9"/>
  <c r="N1781" i="9"/>
  <c r="N1782" i="9"/>
  <c r="N1783" i="9"/>
  <c r="N1784" i="9"/>
  <c r="N1785" i="9"/>
  <c r="N1786" i="9"/>
  <c r="N1787" i="9"/>
  <c r="N1788" i="9"/>
  <c r="N1789" i="9"/>
  <c r="N1790" i="9"/>
  <c r="N1791" i="9"/>
  <c r="N1792" i="9"/>
  <c r="N1793" i="9"/>
  <c r="N1794" i="9"/>
  <c r="N1795" i="9"/>
  <c r="N1796" i="9"/>
  <c r="N1797" i="9"/>
  <c r="N1798" i="9"/>
  <c r="N1799" i="9"/>
  <c r="N1800" i="9"/>
  <c r="N1801" i="9"/>
  <c r="N1802" i="9"/>
  <c r="N1803" i="9"/>
  <c r="N1804" i="9"/>
  <c r="N1805" i="9"/>
  <c r="N1806" i="9"/>
  <c r="N1807" i="9"/>
  <c r="N1808" i="9"/>
  <c r="N1809" i="9"/>
  <c r="N1810" i="9"/>
  <c r="N1811" i="9"/>
  <c r="N1812" i="9"/>
  <c r="N1813" i="9"/>
  <c r="N1814" i="9"/>
  <c r="N1815" i="9"/>
  <c r="N1816" i="9"/>
  <c r="N1817" i="9"/>
  <c r="N1818" i="9"/>
  <c r="N1819" i="9"/>
  <c r="N1820" i="9"/>
  <c r="N1821" i="9"/>
  <c r="N1822" i="9"/>
  <c r="N1823" i="9"/>
  <c r="N1824" i="9"/>
  <c r="N1825" i="9"/>
  <c r="N1826" i="9"/>
  <c r="N1827" i="9"/>
  <c r="N1828" i="9"/>
  <c r="N1829" i="9"/>
  <c r="N1830" i="9"/>
  <c r="N1831" i="9"/>
  <c r="N1832" i="9"/>
  <c r="N1833" i="9"/>
  <c r="N1834" i="9"/>
  <c r="N1835" i="9"/>
  <c r="N1836" i="9"/>
  <c r="N1837" i="9"/>
  <c r="N1838" i="9"/>
  <c r="N1839" i="9"/>
  <c r="N1840" i="9"/>
  <c r="N1841" i="9"/>
  <c r="N1842" i="9"/>
  <c r="N1843" i="9"/>
  <c r="N1844" i="9"/>
  <c r="N1845" i="9"/>
  <c r="N1846" i="9"/>
  <c r="N1847" i="9"/>
  <c r="N1848" i="9"/>
  <c r="N1849" i="9"/>
  <c r="N1850" i="9"/>
  <c r="N1851" i="9"/>
  <c r="N1852" i="9"/>
  <c r="N1853" i="9"/>
  <c r="N1854" i="9"/>
  <c r="N1855" i="9"/>
  <c r="N1856" i="9"/>
  <c r="N1857" i="9"/>
  <c r="N1858" i="9"/>
  <c r="N1859" i="9"/>
  <c r="N1860" i="9"/>
  <c r="N1861" i="9"/>
  <c r="N1862" i="9"/>
  <c r="N1863" i="9"/>
  <c r="N1864" i="9"/>
  <c r="N1865" i="9"/>
  <c r="N1866" i="9"/>
  <c r="N1867" i="9"/>
  <c r="N1868" i="9"/>
  <c r="N1869" i="9"/>
  <c r="N1870" i="9"/>
  <c r="N1871" i="9"/>
  <c r="N1872" i="9"/>
  <c r="N1873" i="9"/>
  <c r="N1874" i="9"/>
  <c r="N1875" i="9"/>
  <c r="N1876" i="9"/>
  <c r="N1877" i="9"/>
  <c r="N1878" i="9"/>
  <c r="N1879" i="9"/>
  <c r="N1880" i="9"/>
  <c r="N1881" i="9"/>
  <c r="N1882" i="9"/>
  <c r="N1883" i="9"/>
  <c r="N1884" i="9"/>
  <c r="N1885" i="9"/>
  <c r="N1886" i="9"/>
  <c r="N1887" i="9"/>
  <c r="N1888" i="9"/>
  <c r="N1889" i="9"/>
  <c r="N1890" i="9"/>
  <c r="N1891" i="9"/>
  <c r="N1892" i="9"/>
  <c r="N1893" i="9"/>
  <c r="N1894" i="9"/>
  <c r="N1895" i="9"/>
  <c r="N1896" i="9"/>
  <c r="N1897" i="9"/>
  <c r="N1898" i="9"/>
  <c r="N1899" i="9"/>
  <c r="N1900" i="9"/>
  <c r="N1901" i="9"/>
  <c r="N1902" i="9"/>
  <c r="N1903" i="9"/>
  <c r="N1904" i="9"/>
  <c r="N1905" i="9"/>
  <c r="N1906" i="9"/>
  <c r="N1907" i="9"/>
  <c r="N1908" i="9"/>
  <c r="N1909" i="9"/>
  <c r="N1910" i="9"/>
  <c r="N1911" i="9"/>
  <c r="N1912" i="9"/>
  <c r="N1913" i="9"/>
  <c r="N1914" i="9"/>
  <c r="N1915" i="9"/>
  <c r="N1916" i="9"/>
  <c r="N1917" i="9"/>
  <c r="N1918" i="9"/>
  <c r="N1919" i="9"/>
  <c r="N1920" i="9"/>
  <c r="N1921" i="9"/>
  <c r="N1922" i="9"/>
  <c r="N1923" i="9"/>
  <c r="N1924" i="9"/>
  <c r="N1925" i="9"/>
  <c r="N1926" i="9"/>
  <c r="N1927" i="9"/>
  <c r="N1928" i="9"/>
  <c r="N1929" i="9"/>
  <c r="N1930" i="9"/>
  <c r="N1931" i="9"/>
  <c r="N1932" i="9"/>
  <c r="N1933" i="9"/>
  <c r="N1934" i="9"/>
  <c r="N1935" i="9"/>
  <c r="N1936" i="9"/>
  <c r="N1937" i="9"/>
  <c r="N1938" i="9"/>
  <c r="N1939" i="9"/>
  <c r="N1940" i="9"/>
  <c r="N1941" i="9"/>
  <c r="N1942" i="9"/>
  <c r="N1943" i="9"/>
  <c r="N1944" i="9"/>
  <c r="N1945" i="9"/>
  <c r="N1946" i="9"/>
  <c r="N1947" i="9"/>
  <c r="N1948" i="9"/>
  <c r="N1949" i="9"/>
  <c r="N1950" i="9"/>
  <c r="N1951" i="9"/>
  <c r="N1952" i="9"/>
  <c r="N1953" i="9"/>
  <c r="N1954" i="9"/>
  <c r="N1955" i="9"/>
  <c r="N1956" i="9"/>
  <c r="N1957" i="9"/>
  <c r="N1958" i="9"/>
  <c r="N1959" i="9"/>
  <c r="N1960" i="9"/>
  <c r="N1961" i="9"/>
  <c r="N1962" i="9"/>
  <c r="N1963" i="9"/>
  <c r="N1964" i="9"/>
  <c r="N1965" i="9"/>
  <c r="N1966" i="9"/>
  <c r="N1967" i="9"/>
  <c r="N1968" i="9"/>
  <c r="N1969" i="9"/>
  <c r="N1970" i="9"/>
  <c r="N1971" i="9"/>
  <c r="N1972" i="9"/>
  <c r="N1973" i="9"/>
  <c r="N1974" i="9"/>
  <c r="N1975" i="9"/>
  <c r="N1976" i="9"/>
  <c r="N1977" i="9"/>
  <c r="N1978" i="9"/>
  <c r="N1979" i="9"/>
  <c r="N1980" i="9"/>
  <c r="N1981" i="9"/>
  <c r="N1982" i="9"/>
  <c r="N1983" i="9"/>
  <c r="N1984" i="9"/>
  <c r="N1985" i="9"/>
  <c r="N1986" i="9"/>
  <c r="N1987" i="9"/>
  <c r="N1988" i="9"/>
  <c r="N1989" i="9"/>
  <c r="N1990" i="9"/>
  <c r="N1991" i="9"/>
  <c r="N1992" i="9"/>
  <c r="N1993" i="9"/>
  <c r="N1994" i="9"/>
  <c r="N1995" i="9"/>
  <c r="N1996" i="9"/>
  <c r="N1997" i="9"/>
  <c r="N1998" i="9"/>
  <c r="N1999" i="9"/>
  <c r="N2000" i="9"/>
  <c r="N2001" i="9"/>
  <c r="N2002" i="9"/>
  <c r="N2003" i="9"/>
  <c r="N2004" i="9"/>
  <c r="N2005" i="9"/>
  <c r="N2006" i="9"/>
  <c r="N2007" i="9"/>
  <c r="N2008" i="9"/>
  <c r="N2009" i="9"/>
  <c r="N2010" i="9"/>
  <c r="N2011" i="9"/>
  <c r="N2012" i="9"/>
  <c r="N2013" i="9"/>
  <c r="N2014" i="9"/>
  <c r="N2015" i="9"/>
  <c r="N2016" i="9"/>
  <c r="N2017" i="9"/>
  <c r="N2018" i="9"/>
  <c r="N2019" i="9"/>
  <c r="N2020" i="9"/>
  <c r="N2021" i="9"/>
  <c r="N2022" i="9"/>
  <c r="N2023" i="9"/>
  <c r="N2024" i="9"/>
  <c r="N2025" i="9"/>
  <c r="N2026" i="9"/>
  <c r="N2027" i="9"/>
  <c r="N2028" i="9"/>
  <c r="N2029" i="9"/>
  <c r="N2030" i="9"/>
  <c r="N2031" i="9"/>
  <c r="N2032" i="9"/>
  <c r="N2033" i="9"/>
  <c r="N2034" i="9"/>
  <c r="N2035" i="9"/>
  <c r="N2036" i="9"/>
  <c r="N2037" i="9"/>
  <c r="N2038" i="9"/>
  <c r="N2039" i="9"/>
  <c r="N2040" i="9"/>
  <c r="N2041" i="9"/>
  <c r="N2042" i="9"/>
  <c r="N2043" i="9"/>
  <c r="N2044" i="9"/>
  <c r="N2045" i="9"/>
  <c r="N2046" i="9"/>
  <c r="N2047" i="9"/>
  <c r="N2048" i="9"/>
  <c r="N2049" i="9"/>
  <c r="N2050" i="9"/>
  <c r="N2051" i="9"/>
  <c r="N2052" i="9"/>
  <c r="N2053" i="9"/>
  <c r="N2054" i="9"/>
  <c r="N2055" i="9"/>
  <c r="N2056" i="9"/>
  <c r="N2057" i="9"/>
  <c r="N2058" i="9"/>
  <c r="N2059" i="9"/>
  <c r="N2060" i="9"/>
  <c r="N2061" i="9"/>
  <c r="N2062" i="9"/>
  <c r="N2063" i="9"/>
  <c r="N2064" i="9"/>
  <c r="N2065" i="9"/>
  <c r="N2066" i="9"/>
  <c r="N2067" i="9"/>
  <c r="N2068" i="9"/>
  <c r="N2069" i="9"/>
  <c r="N2070" i="9"/>
  <c r="N2071" i="9"/>
  <c r="N2072" i="9"/>
  <c r="N2073" i="9"/>
  <c r="N2074" i="9"/>
  <c r="N2075" i="9"/>
  <c r="N2076" i="9"/>
  <c r="N2077" i="9"/>
  <c r="N2078" i="9"/>
  <c r="N2079" i="9"/>
  <c r="N2080" i="9"/>
  <c r="N2081" i="9"/>
  <c r="N2082" i="9"/>
  <c r="N2083" i="9"/>
  <c r="N2084" i="9"/>
  <c r="N2085" i="9"/>
  <c r="N2086" i="9"/>
  <c r="N2087" i="9"/>
  <c r="N2088" i="9"/>
  <c r="N2089" i="9"/>
  <c r="N2090" i="9"/>
  <c r="N2091" i="9"/>
  <c r="N2092" i="9"/>
  <c r="N2093" i="9"/>
  <c r="N2094" i="9"/>
  <c r="N2095" i="9"/>
  <c r="N2096" i="9"/>
  <c r="N2097" i="9"/>
  <c r="N2098" i="9"/>
  <c r="N2099" i="9"/>
  <c r="N2100" i="9"/>
  <c r="N2101" i="9"/>
  <c r="N2102" i="9"/>
  <c r="N2103" i="9"/>
  <c r="N2104" i="9"/>
  <c r="N2105" i="9"/>
  <c r="N2106" i="9"/>
  <c r="N2107" i="9"/>
  <c r="N2108" i="9"/>
  <c r="N2109" i="9"/>
  <c r="N2110" i="9"/>
  <c r="N2111" i="9"/>
  <c r="N2112" i="9"/>
  <c r="N2113" i="9"/>
  <c r="N2114" i="9"/>
  <c r="N2115" i="9"/>
  <c r="N2116" i="9"/>
  <c r="N2117" i="9"/>
  <c r="N2118" i="9"/>
  <c r="N2119" i="9"/>
  <c r="N2120" i="9"/>
  <c r="N2121" i="9"/>
  <c r="N2122" i="9"/>
  <c r="N2123" i="9"/>
  <c r="N2124" i="9"/>
  <c r="N2125" i="9"/>
  <c r="N2126" i="9"/>
  <c r="N2127" i="9"/>
  <c r="N2128" i="9"/>
  <c r="N2129" i="9"/>
  <c r="N2130" i="9"/>
  <c r="N2131" i="9"/>
  <c r="N2132" i="9"/>
  <c r="N2133" i="9"/>
  <c r="N2134" i="9"/>
  <c r="N2135" i="9"/>
  <c r="N2136" i="9"/>
  <c r="N2137" i="9"/>
  <c r="N2138" i="9"/>
  <c r="N2139" i="9"/>
  <c r="N2140" i="9"/>
  <c r="N2141" i="9"/>
  <c r="N2142" i="9"/>
  <c r="N2143" i="9"/>
  <c r="N2144" i="9"/>
  <c r="N2145" i="9"/>
  <c r="N2146" i="9"/>
  <c r="N2147" i="9"/>
  <c r="N2148" i="9"/>
  <c r="N2149" i="9"/>
  <c r="N2150" i="9"/>
  <c r="N2151" i="9"/>
  <c r="N2152" i="9"/>
  <c r="N2153" i="9"/>
  <c r="N2154" i="9"/>
  <c r="N2155" i="9"/>
  <c r="N2156" i="9"/>
  <c r="N2157" i="9"/>
  <c r="N2158" i="9"/>
  <c r="N2159" i="9"/>
  <c r="N2160" i="9"/>
  <c r="N2161" i="9"/>
  <c r="N2162" i="9"/>
  <c r="N2163" i="9"/>
  <c r="N2164" i="9"/>
  <c r="N2165" i="9"/>
  <c r="N2166" i="9"/>
  <c r="N2167" i="9"/>
  <c r="N2168" i="9"/>
  <c r="N2169" i="9"/>
  <c r="N2170" i="9"/>
  <c r="N2171" i="9"/>
  <c r="N2172" i="9"/>
  <c r="N2173" i="9"/>
  <c r="N2174" i="9"/>
  <c r="N2175" i="9"/>
  <c r="N2176" i="9"/>
  <c r="N2177" i="9"/>
  <c r="N2178" i="9"/>
  <c r="N2179" i="9"/>
  <c r="N2180" i="9"/>
  <c r="N2181" i="9"/>
  <c r="N2182" i="9"/>
  <c r="N2183" i="9"/>
  <c r="N2184" i="9"/>
  <c r="N2185" i="9"/>
  <c r="N2186" i="9"/>
  <c r="N2187" i="9"/>
  <c r="N2188" i="9"/>
  <c r="N2189" i="9"/>
  <c r="N2190" i="9"/>
  <c r="N2191" i="9"/>
  <c r="N2192" i="9"/>
  <c r="N2193" i="9"/>
  <c r="N2194" i="9"/>
  <c r="N2195" i="9"/>
  <c r="N2196" i="9"/>
  <c r="N2197" i="9"/>
  <c r="N2198" i="9"/>
  <c r="N2199" i="9"/>
  <c r="N2200" i="9"/>
  <c r="N2201" i="9"/>
  <c r="N2202" i="9"/>
  <c r="N2203" i="9"/>
  <c r="N2204" i="9"/>
  <c r="N2205" i="9"/>
  <c r="N2206" i="9"/>
  <c r="N2207" i="9"/>
  <c r="N2208" i="9"/>
  <c r="N2209" i="9"/>
  <c r="N2210" i="9"/>
  <c r="N2211" i="9"/>
  <c r="N2212" i="9"/>
  <c r="N2213" i="9"/>
  <c r="N2214" i="9"/>
  <c r="N2215" i="9"/>
  <c r="N2216" i="9"/>
  <c r="N2217" i="9"/>
  <c r="N2218" i="9"/>
  <c r="N2219" i="9"/>
  <c r="N2220" i="9"/>
  <c r="N2221" i="9"/>
  <c r="N2222" i="9"/>
  <c r="N2223" i="9"/>
  <c r="N2224" i="9"/>
  <c r="N2225" i="9"/>
  <c r="N2226" i="9"/>
  <c r="N2227" i="9"/>
  <c r="N2228" i="9"/>
  <c r="N2229" i="9"/>
  <c r="N2230" i="9"/>
  <c r="N2231" i="9"/>
  <c r="N2232" i="9"/>
  <c r="N2233" i="9"/>
  <c r="N2234" i="9"/>
  <c r="N2235" i="9"/>
  <c r="N2236" i="9"/>
  <c r="N2237" i="9"/>
  <c r="N2238" i="9"/>
  <c r="N2239" i="9"/>
  <c r="N2240" i="9"/>
  <c r="N2241" i="9"/>
  <c r="N2242" i="9"/>
  <c r="N2243" i="9"/>
  <c r="N2244" i="9"/>
  <c r="N2245" i="9"/>
  <c r="N2246" i="9"/>
  <c r="N2247" i="9"/>
  <c r="N2248" i="9"/>
  <c r="N2249" i="9"/>
  <c r="N2250" i="9"/>
  <c r="N2251" i="9"/>
  <c r="N2252" i="9"/>
  <c r="N2253" i="9"/>
  <c r="N2254" i="9"/>
  <c r="N2255" i="9"/>
  <c r="N2256" i="9"/>
  <c r="N2257" i="9"/>
  <c r="N2258" i="9"/>
  <c r="N2259" i="9"/>
  <c r="N2260" i="9"/>
  <c r="N2261" i="9"/>
  <c r="N2262" i="9"/>
  <c r="N2263" i="9"/>
  <c r="N2264" i="9"/>
  <c r="N2265" i="9"/>
  <c r="N2266" i="9"/>
  <c r="N2267" i="9"/>
  <c r="N2268" i="9"/>
  <c r="N2269" i="9"/>
  <c r="N2270" i="9"/>
  <c r="N2271" i="9"/>
  <c r="N2272" i="9"/>
  <c r="N2273" i="9"/>
  <c r="N2274" i="9"/>
  <c r="N2275" i="9"/>
  <c r="N2276" i="9"/>
  <c r="N2277" i="9"/>
  <c r="N2278" i="9"/>
  <c r="N2279" i="9"/>
  <c r="N2280" i="9"/>
  <c r="N2281" i="9"/>
  <c r="N2282" i="9"/>
  <c r="N2283" i="9"/>
  <c r="N2284" i="9"/>
  <c r="N2285" i="9"/>
  <c r="N2286" i="9"/>
  <c r="N2287" i="9"/>
  <c r="N2288" i="9"/>
  <c r="N2289" i="9"/>
  <c r="N2290" i="9"/>
  <c r="N2291" i="9"/>
  <c r="N2292" i="9"/>
  <c r="N2293" i="9"/>
  <c r="N2294" i="9"/>
  <c r="N2295" i="9"/>
  <c r="N2296" i="9"/>
  <c r="N2297" i="9"/>
  <c r="N2298" i="9"/>
  <c r="N2299" i="9"/>
  <c r="N2300" i="9"/>
  <c r="N2301" i="9"/>
  <c r="N2302" i="9"/>
  <c r="N2303" i="9"/>
  <c r="N2304" i="9"/>
  <c r="N2305" i="9"/>
  <c r="N2306" i="9"/>
  <c r="N2307" i="9"/>
  <c r="N2308" i="9"/>
  <c r="N2309" i="9"/>
  <c r="N2310" i="9"/>
  <c r="N2311" i="9"/>
  <c r="N2312" i="9"/>
  <c r="N2313" i="9"/>
  <c r="N2314" i="9"/>
  <c r="N2315" i="9"/>
  <c r="N2316" i="9"/>
  <c r="N2317" i="9"/>
  <c r="N2318" i="9"/>
  <c r="N2319" i="9"/>
  <c r="N2320" i="9"/>
  <c r="N2321" i="9"/>
  <c r="N2322" i="9"/>
  <c r="N2323" i="9"/>
  <c r="N2324" i="9"/>
  <c r="N2325" i="9"/>
  <c r="N2326" i="9"/>
  <c r="N2327" i="9"/>
  <c r="N2328" i="9"/>
  <c r="N2329" i="9"/>
  <c r="N2330" i="9"/>
  <c r="N2331" i="9"/>
  <c r="N2332" i="9"/>
  <c r="N2333" i="9"/>
  <c r="N2334" i="9"/>
  <c r="N2335" i="9"/>
  <c r="N2336" i="9"/>
  <c r="N2337" i="9"/>
  <c r="N2338" i="9"/>
  <c r="N2339" i="9"/>
  <c r="N2340" i="9"/>
  <c r="N2341" i="9"/>
  <c r="N2342" i="9"/>
  <c r="N2343" i="9"/>
  <c r="N2344" i="9"/>
  <c r="N2345" i="9"/>
  <c r="N2346" i="9"/>
  <c r="N2347" i="9"/>
  <c r="N2348" i="9"/>
  <c r="N2349" i="9"/>
  <c r="N2350" i="9"/>
  <c r="N2351" i="9"/>
  <c r="N2352" i="9"/>
  <c r="N2353" i="9"/>
  <c r="N2354" i="9"/>
  <c r="N2355" i="9"/>
  <c r="N2356" i="9"/>
  <c r="N2357" i="9"/>
  <c r="N2358" i="9"/>
  <c r="N2359" i="9"/>
  <c r="N2360" i="9"/>
  <c r="N2361" i="9"/>
  <c r="N2362" i="9"/>
  <c r="N2363" i="9"/>
  <c r="N2364" i="9"/>
  <c r="N2365" i="9"/>
  <c r="N2366" i="9"/>
  <c r="N2367" i="9"/>
  <c r="N2368" i="9"/>
  <c r="N2369" i="9"/>
  <c r="N2370" i="9"/>
  <c r="N2371" i="9"/>
  <c r="N2372" i="9"/>
  <c r="N2373" i="9"/>
  <c r="N2374" i="9"/>
  <c r="N2375" i="9"/>
  <c r="N2376" i="9"/>
  <c r="N2377" i="9"/>
  <c r="N2378" i="9"/>
  <c r="N2379" i="9"/>
  <c r="N2380" i="9"/>
  <c r="N2381" i="9"/>
  <c r="N2382" i="9"/>
  <c r="N2383" i="9"/>
  <c r="N2384" i="9"/>
  <c r="N2385" i="9"/>
  <c r="N2386" i="9"/>
  <c r="N2387" i="9"/>
  <c r="N2388" i="9"/>
  <c r="N2389" i="9"/>
  <c r="N2390" i="9"/>
  <c r="N2391" i="9"/>
  <c r="N2392" i="9"/>
  <c r="N2393" i="9"/>
  <c r="N2394" i="9"/>
  <c r="N2395" i="9"/>
  <c r="N2396" i="9"/>
  <c r="N2397" i="9"/>
  <c r="N2398" i="9"/>
  <c r="N2399" i="9"/>
  <c r="N2400" i="9"/>
  <c r="N2401" i="9"/>
  <c r="N2402" i="9"/>
  <c r="N2403" i="9"/>
  <c r="N2404" i="9"/>
  <c r="N2405" i="9"/>
  <c r="N2406" i="9"/>
  <c r="N2407" i="9"/>
  <c r="N2408" i="9"/>
  <c r="N2409" i="9"/>
  <c r="N2410" i="9"/>
  <c r="N2411" i="9"/>
  <c r="N2412" i="9"/>
  <c r="N2413" i="9"/>
  <c r="N2414" i="9"/>
  <c r="N2415" i="9"/>
  <c r="N2416" i="9"/>
  <c r="N2417" i="9"/>
  <c r="N2418" i="9"/>
  <c r="N2419" i="9"/>
  <c r="N2420" i="9"/>
  <c r="N2421" i="9"/>
  <c r="N2422" i="9"/>
  <c r="N2423" i="9"/>
  <c r="N2424" i="9"/>
  <c r="N2425" i="9"/>
  <c r="N2426" i="9"/>
  <c r="N2427" i="9"/>
  <c r="N2428" i="9"/>
  <c r="N2429" i="9"/>
  <c r="N2430" i="9"/>
  <c r="N2431" i="9"/>
  <c r="N2432" i="9"/>
  <c r="N2433" i="9"/>
  <c r="N2434" i="9"/>
  <c r="N2435" i="9"/>
  <c r="N2436" i="9"/>
  <c r="N2437" i="9"/>
  <c r="N2438" i="9"/>
  <c r="N2439" i="9"/>
  <c r="N2440" i="9"/>
  <c r="N2441" i="9"/>
  <c r="N2442" i="9"/>
  <c r="N2443" i="9"/>
  <c r="N2444" i="9"/>
  <c r="N2445" i="9"/>
  <c r="N2446" i="9"/>
  <c r="N2447" i="9"/>
  <c r="N2448" i="9"/>
  <c r="N2449" i="9"/>
  <c r="N2450" i="9"/>
  <c r="N2451" i="9"/>
  <c r="N2452" i="9"/>
  <c r="N2453" i="9"/>
  <c r="N2454" i="9"/>
  <c r="N2455" i="9"/>
  <c r="N2456" i="9"/>
  <c r="N2457" i="9"/>
  <c r="N2458" i="9"/>
  <c r="N2459" i="9"/>
  <c r="N2460" i="9"/>
  <c r="N2461" i="9"/>
  <c r="N2462" i="9"/>
  <c r="N2463" i="9"/>
  <c r="N2464" i="9"/>
  <c r="N2465" i="9"/>
  <c r="N2466" i="9"/>
  <c r="N2467" i="9"/>
  <c r="N2468" i="9"/>
  <c r="N2469" i="9"/>
  <c r="N2470" i="9"/>
  <c r="N2471" i="9"/>
  <c r="N2472" i="9"/>
  <c r="N2473" i="9"/>
  <c r="N2474" i="9"/>
  <c r="N2475" i="9"/>
  <c r="N2476" i="9"/>
  <c r="N2477" i="9"/>
  <c r="N2478" i="9"/>
  <c r="N2479" i="9"/>
  <c r="N2480" i="9"/>
  <c r="N2481" i="9"/>
  <c r="N2482" i="9"/>
  <c r="N2483" i="9"/>
  <c r="N2484" i="9"/>
  <c r="N2485" i="9"/>
  <c r="N2486" i="9"/>
  <c r="N2487" i="9"/>
  <c r="N2488" i="9"/>
  <c r="N2489" i="9"/>
  <c r="N2490" i="9"/>
  <c r="N2491" i="9"/>
  <c r="N2492" i="9"/>
  <c r="N2493" i="9"/>
  <c r="N2494" i="9"/>
  <c r="N2495" i="9"/>
  <c r="N2496" i="9"/>
  <c r="N2497" i="9"/>
  <c r="N2498" i="9"/>
  <c r="N2499" i="9"/>
  <c r="N2500" i="9"/>
  <c r="N2501" i="9"/>
  <c r="N2502" i="9"/>
  <c r="N2503" i="9"/>
  <c r="N2504" i="9"/>
  <c r="N2505" i="9"/>
  <c r="N2506" i="9"/>
  <c r="N2507" i="9"/>
  <c r="N2508" i="9"/>
  <c r="N2509" i="9"/>
  <c r="N2510" i="9"/>
  <c r="N2511" i="9"/>
  <c r="N2512" i="9"/>
  <c r="N2513" i="9"/>
  <c r="N2514" i="9"/>
  <c r="N2515" i="9"/>
  <c r="N2516" i="9"/>
  <c r="N2517" i="9"/>
  <c r="N2518" i="9"/>
  <c r="N2519" i="9"/>
  <c r="N2520" i="9"/>
  <c r="N2521" i="9"/>
  <c r="N2522" i="9"/>
  <c r="N2523" i="9"/>
  <c r="N2524" i="9"/>
  <c r="N2525" i="9"/>
  <c r="N2526" i="9"/>
  <c r="N2527" i="9"/>
  <c r="N2528" i="9"/>
  <c r="N2529" i="9"/>
  <c r="N2530" i="9"/>
  <c r="N2531" i="9"/>
  <c r="N2532" i="9"/>
  <c r="N2533" i="9"/>
  <c r="N2534" i="9"/>
  <c r="N2535" i="9"/>
  <c r="N2536" i="9"/>
  <c r="N2537" i="9"/>
  <c r="N2538" i="9"/>
  <c r="N2539" i="9"/>
  <c r="N2540" i="9"/>
  <c r="N2541" i="9"/>
  <c r="N2542" i="9"/>
  <c r="N2543" i="9"/>
  <c r="N2544" i="9"/>
  <c r="N2545" i="9"/>
  <c r="N2546" i="9"/>
  <c r="N2547" i="9"/>
  <c r="N2548" i="9"/>
  <c r="N2549" i="9"/>
  <c r="N2550" i="9"/>
  <c r="N2551" i="9"/>
  <c r="N2552" i="9"/>
  <c r="N2553" i="9"/>
  <c r="N2554" i="9"/>
  <c r="N2555" i="9"/>
  <c r="N2556" i="9"/>
  <c r="N2557" i="9"/>
  <c r="N2558" i="9"/>
  <c r="N2559" i="9"/>
  <c r="N2560" i="9"/>
  <c r="N2561" i="9"/>
  <c r="N2562" i="9"/>
  <c r="N2563" i="9"/>
  <c r="N2564" i="9"/>
  <c r="N2565" i="9"/>
  <c r="N2566" i="9"/>
  <c r="N2567" i="9"/>
  <c r="N2568" i="9"/>
  <c r="N2569" i="9"/>
  <c r="N2570" i="9"/>
  <c r="N2571" i="9"/>
  <c r="N2572" i="9"/>
  <c r="N2573" i="9"/>
  <c r="N2574" i="9"/>
  <c r="N2575" i="9"/>
  <c r="N2576" i="9"/>
  <c r="N2577" i="9"/>
  <c r="N2578" i="9"/>
  <c r="N2579" i="9"/>
  <c r="N2580" i="9"/>
  <c r="N2581" i="9"/>
  <c r="N2582" i="9"/>
  <c r="N2583" i="9"/>
  <c r="N2584" i="9"/>
  <c r="N2585" i="9"/>
  <c r="N2586" i="9"/>
  <c r="N2587" i="9"/>
  <c r="N2588" i="9"/>
  <c r="N2589" i="9"/>
  <c r="N2590" i="9"/>
  <c r="N2591" i="9"/>
  <c r="N2592" i="9"/>
  <c r="N2593" i="9"/>
  <c r="N2594" i="9"/>
  <c r="N2595" i="9"/>
  <c r="N2596" i="9"/>
  <c r="N2597" i="9"/>
  <c r="N2598" i="9"/>
  <c r="N2599" i="9"/>
  <c r="N2600" i="9"/>
  <c r="N2601" i="9"/>
  <c r="N2602" i="9"/>
  <c r="N2603" i="9"/>
  <c r="N2604" i="9"/>
  <c r="N2605" i="9"/>
  <c r="N2606" i="9"/>
  <c r="N2607" i="9"/>
  <c r="N2608" i="9"/>
  <c r="N2609" i="9"/>
  <c r="N2610" i="9"/>
  <c r="N2611" i="9"/>
  <c r="N2612" i="9"/>
  <c r="N2613" i="9"/>
  <c r="N2614" i="9"/>
  <c r="N2615" i="9"/>
  <c r="N2616" i="9"/>
  <c r="N2617" i="9"/>
  <c r="N2618" i="9"/>
  <c r="N2619" i="9"/>
  <c r="N2620" i="9"/>
  <c r="N2621" i="9"/>
  <c r="N2622" i="9"/>
  <c r="N2623" i="9"/>
  <c r="N2624" i="9"/>
  <c r="N2625" i="9"/>
  <c r="N2626" i="9"/>
  <c r="N2627" i="9"/>
  <c r="N2628" i="9"/>
  <c r="N2629" i="9"/>
  <c r="N2630" i="9"/>
  <c r="N2631" i="9"/>
  <c r="N2632" i="9"/>
  <c r="N2633" i="9"/>
  <c r="N2634" i="9"/>
  <c r="N2635" i="9"/>
  <c r="N2636" i="9"/>
  <c r="N2637" i="9"/>
  <c r="N2638" i="9"/>
  <c r="N2639" i="9"/>
  <c r="N2640" i="9"/>
  <c r="N2641" i="9"/>
  <c r="N2642" i="9"/>
  <c r="N2643" i="9"/>
  <c r="N2644" i="9"/>
  <c r="N2645" i="9"/>
  <c r="N2646" i="9"/>
  <c r="N2647" i="9"/>
  <c r="N2648" i="9"/>
  <c r="N2649" i="9"/>
  <c r="N2650" i="9"/>
  <c r="N2651" i="9"/>
  <c r="N2652" i="9"/>
  <c r="N2653" i="9"/>
  <c r="N2654" i="9"/>
  <c r="N2655" i="9"/>
  <c r="N2656" i="9"/>
  <c r="N2657" i="9"/>
  <c r="N2658" i="9"/>
  <c r="N2659" i="9"/>
  <c r="N2660" i="9"/>
  <c r="N2661" i="9"/>
  <c r="N2662" i="9"/>
  <c r="N2663" i="9"/>
  <c r="N2664" i="9"/>
  <c r="N2665" i="9"/>
  <c r="N2666" i="9"/>
  <c r="N2667" i="9"/>
  <c r="N2668" i="9"/>
  <c r="N2669" i="9"/>
  <c r="N2670" i="9"/>
  <c r="N2671" i="9"/>
  <c r="N2672" i="9"/>
  <c r="N2673" i="9"/>
  <c r="N2674" i="9"/>
  <c r="N2675" i="9"/>
  <c r="N2676" i="9"/>
  <c r="N2677" i="9"/>
  <c r="N2678" i="9"/>
  <c r="N2679" i="9"/>
  <c r="N2680" i="9"/>
  <c r="N2681" i="9"/>
  <c r="N2682" i="9"/>
  <c r="N2683" i="9"/>
  <c r="N2684" i="9"/>
  <c r="N2685" i="9"/>
  <c r="N2686" i="9"/>
  <c r="N2687" i="9"/>
  <c r="N2688" i="9"/>
  <c r="N2689" i="9"/>
  <c r="N2690" i="9"/>
  <c r="N2691" i="9"/>
  <c r="N2692" i="9"/>
  <c r="N2693" i="9"/>
  <c r="N2694" i="9"/>
  <c r="N2695" i="9"/>
  <c r="N2696" i="9"/>
  <c r="N2697" i="9"/>
  <c r="N2698" i="9"/>
  <c r="N2699" i="9"/>
  <c r="N2700" i="9"/>
  <c r="N2701" i="9"/>
  <c r="N2702" i="9"/>
  <c r="N2703" i="9"/>
  <c r="N2704" i="9"/>
  <c r="N2705" i="9"/>
  <c r="N2706" i="9"/>
  <c r="N2707" i="9"/>
  <c r="N2708" i="9"/>
  <c r="N2709" i="9"/>
  <c r="N2710" i="9"/>
  <c r="N2711" i="9"/>
  <c r="N2712" i="9"/>
  <c r="N2713" i="9"/>
  <c r="N2714" i="9"/>
  <c r="N2715" i="9"/>
  <c r="N2716" i="9"/>
  <c r="N2717" i="9"/>
  <c r="N2718" i="9"/>
  <c r="N2719" i="9"/>
  <c r="N2720" i="9"/>
  <c r="N2721" i="9"/>
  <c r="N2722" i="9"/>
  <c r="N2723" i="9"/>
  <c r="N2724" i="9"/>
  <c r="N2725" i="9"/>
  <c r="N2726" i="9"/>
  <c r="N2727" i="9"/>
  <c r="N2728" i="9"/>
  <c r="N2729" i="9"/>
  <c r="N2730" i="9"/>
  <c r="N2731" i="9"/>
  <c r="N2732" i="9"/>
  <c r="N2733" i="9"/>
  <c r="N2734" i="9"/>
  <c r="N2735" i="9"/>
  <c r="N2736" i="9"/>
  <c r="N2737" i="9"/>
  <c r="N2738" i="9"/>
  <c r="N2739" i="9"/>
  <c r="N2740" i="9"/>
  <c r="N2741" i="9"/>
  <c r="N2742" i="9"/>
  <c r="N2743" i="9"/>
  <c r="N2744" i="9"/>
  <c r="N2745" i="9"/>
  <c r="N2746" i="9"/>
  <c r="N2747" i="9"/>
  <c r="N2748" i="9"/>
  <c r="N2749" i="9"/>
  <c r="N2750" i="9"/>
  <c r="N2751" i="9"/>
  <c r="N2752" i="9"/>
  <c r="N2753" i="9"/>
  <c r="N2754" i="9"/>
  <c r="N2755" i="9"/>
  <c r="N2756" i="9"/>
  <c r="N2757" i="9"/>
  <c r="N2758" i="9"/>
  <c r="N2759" i="9"/>
  <c r="N2760" i="9"/>
  <c r="N2761" i="9"/>
  <c r="N2762" i="9"/>
  <c r="N2763" i="9"/>
  <c r="N2764" i="9"/>
  <c r="N2765" i="9"/>
  <c r="U6" i="9"/>
  <c r="U7" i="9"/>
  <c r="U8" i="9"/>
  <c r="U9" i="9"/>
  <c r="U10" i="9"/>
  <c r="U11" i="9"/>
  <c r="U12" i="9"/>
  <c r="U13" i="9"/>
  <c r="U14" i="9"/>
  <c r="U15" i="9"/>
  <c r="U16" i="9"/>
  <c r="U17" i="9"/>
  <c r="U18" i="9"/>
  <c r="U19" i="9"/>
  <c r="U20" i="9"/>
  <c r="U21" i="9"/>
  <c r="U22" i="9"/>
  <c r="U23" i="9"/>
  <c r="U24" i="9"/>
  <c r="U25" i="9"/>
  <c r="U26" i="9"/>
  <c r="U27" i="9"/>
  <c r="U28" i="9"/>
  <c r="U29" i="9"/>
  <c r="U30" i="9"/>
  <c r="U31" i="9"/>
  <c r="U32" i="9"/>
  <c r="U33" i="9"/>
  <c r="U34" i="9"/>
  <c r="U35" i="9"/>
  <c r="U36" i="9"/>
  <c r="U37" i="9"/>
  <c r="U38" i="9"/>
  <c r="U39" i="9"/>
  <c r="U40" i="9"/>
  <c r="U41" i="9"/>
  <c r="U42" i="9"/>
  <c r="U43" i="9"/>
  <c r="U44" i="9"/>
  <c r="U45" i="9"/>
  <c r="U46" i="9"/>
  <c r="U47" i="9"/>
  <c r="U48" i="9"/>
  <c r="U49" i="9"/>
  <c r="U50" i="9"/>
  <c r="U51" i="9"/>
  <c r="U52" i="9"/>
  <c r="U53" i="9"/>
  <c r="U54" i="9"/>
  <c r="U55" i="9"/>
  <c r="U56" i="9"/>
  <c r="U57" i="9"/>
  <c r="U58" i="9"/>
  <c r="U59" i="9"/>
  <c r="U60" i="9"/>
  <c r="U61" i="9"/>
  <c r="U62" i="9"/>
  <c r="U63" i="9"/>
  <c r="U64" i="9"/>
  <c r="U65" i="9"/>
  <c r="U66" i="9"/>
  <c r="U67" i="9"/>
  <c r="U68" i="9"/>
  <c r="U69" i="9"/>
  <c r="U70" i="9"/>
  <c r="U71" i="9"/>
  <c r="U72" i="9"/>
  <c r="U73" i="9"/>
  <c r="U74" i="9"/>
  <c r="U75" i="9"/>
  <c r="U76" i="9"/>
  <c r="U77" i="9"/>
  <c r="U78" i="9"/>
  <c r="U79" i="9"/>
  <c r="U80" i="9"/>
  <c r="U81" i="9"/>
  <c r="U82" i="9"/>
  <c r="U83" i="9"/>
  <c r="U84" i="9"/>
  <c r="U85" i="9"/>
  <c r="U86" i="9"/>
  <c r="U87" i="9"/>
  <c r="U88" i="9"/>
  <c r="U89" i="9"/>
  <c r="U90" i="9"/>
  <c r="U91" i="9"/>
  <c r="U92" i="9"/>
  <c r="U93" i="9"/>
  <c r="U94" i="9"/>
  <c r="U95" i="9"/>
  <c r="U96" i="9"/>
  <c r="U97" i="9"/>
  <c r="U98" i="9"/>
  <c r="U99" i="9"/>
  <c r="U100" i="9"/>
  <c r="U101" i="9"/>
  <c r="U102" i="9"/>
  <c r="U103" i="9"/>
  <c r="U104" i="9"/>
  <c r="U105" i="9"/>
  <c r="U106" i="9"/>
  <c r="U107" i="9"/>
  <c r="U108" i="9"/>
  <c r="U109" i="9"/>
  <c r="U110" i="9"/>
  <c r="U111" i="9"/>
  <c r="U112" i="9"/>
  <c r="U113" i="9"/>
  <c r="U114" i="9"/>
  <c r="U115" i="9"/>
  <c r="U116" i="9"/>
  <c r="U117" i="9"/>
  <c r="U118" i="9"/>
  <c r="U119" i="9"/>
  <c r="U120" i="9"/>
  <c r="U121" i="9"/>
  <c r="U122" i="9"/>
  <c r="U123" i="9"/>
  <c r="U124" i="9"/>
  <c r="U125" i="9"/>
  <c r="U126" i="9"/>
  <c r="U127" i="9"/>
  <c r="U128" i="9"/>
  <c r="U129" i="9"/>
  <c r="U130" i="9"/>
  <c r="U131" i="9"/>
  <c r="U132" i="9"/>
  <c r="U133" i="9"/>
  <c r="U134" i="9"/>
  <c r="U135" i="9"/>
  <c r="U136" i="9"/>
  <c r="U137" i="9"/>
  <c r="U138" i="9"/>
  <c r="U139" i="9"/>
  <c r="U140" i="9"/>
  <c r="U141" i="9"/>
  <c r="U142" i="9"/>
  <c r="U143" i="9"/>
  <c r="U144" i="9"/>
  <c r="U145" i="9"/>
  <c r="U146" i="9"/>
  <c r="U147" i="9"/>
  <c r="U148" i="9"/>
  <c r="U149" i="9"/>
  <c r="U150" i="9"/>
  <c r="U151" i="9"/>
  <c r="U152" i="9"/>
  <c r="U153" i="9"/>
  <c r="U154" i="9"/>
  <c r="U155" i="9"/>
  <c r="U156" i="9"/>
  <c r="U157" i="9"/>
  <c r="U158" i="9"/>
  <c r="U159" i="9"/>
  <c r="U160" i="9"/>
  <c r="U161" i="9"/>
  <c r="U162" i="9"/>
  <c r="U163" i="9"/>
  <c r="U164" i="9"/>
  <c r="U165" i="9"/>
  <c r="U166" i="9"/>
  <c r="U167" i="9"/>
  <c r="U168" i="9"/>
  <c r="U169" i="9"/>
  <c r="U170" i="9"/>
  <c r="U171" i="9"/>
  <c r="U172" i="9"/>
  <c r="U173" i="9"/>
  <c r="U174" i="9"/>
  <c r="U175" i="9"/>
  <c r="U176" i="9"/>
  <c r="U177" i="9"/>
  <c r="U178" i="9"/>
  <c r="U179" i="9"/>
  <c r="U180" i="9"/>
  <c r="U181" i="9"/>
  <c r="U182" i="9"/>
  <c r="U183" i="9"/>
  <c r="U184" i="9"/>
  <c r="U185" i="9"/>
  <c r="U186" i="9"/>
  <c r="U187" i="9"/>
  <c r="U188" i="9"/>
  <c r="U189" i="9"/>
  <c r="U190" i="9"/>
  <c r="U191" i="9"/>
  <c r="U192" i="9"/>
  <c r="U193" i="9"/>
  <c r="U194" i="9"/>
  <c r="U195" i="9"/>
  <c r="U196" i="9"/>
  <c r="U197" i="9"/>
  <c r="U198" i="9"/>
  <c r="U199" i="9"/>
  <c r="U200" i="9"/>
  <c r="U201" i="9"/>
  <c r="U202" i="9"/>
  <c r="U203" i="9"/>
  <c r="U204" i="9"/>
  <c r="U205" i="9"/>
  <c r="U206" i="9"/>
  <c r="U207" i="9"/>
  <c r="U208" i="9"/>
  <c r="U209" i="9"/>
  <c r="U210" i="9"/>
  <c r="U211" i="9"/>
  <c r="U212" i="9"/>
  <c r="U213" i="9"/>
  <c r="U214" i="9"/>
  <c r="U215" i="9"/>
  <c r="U216" i="9"/>
  <c r="U217" i="9"/>
  <c r="U218" i="9"/>
  <c r="U219" i="9"/>
  <c r="U220" i="9"/>
  <c r="U221" i="9"/>
  <c r="U222" i="9"/>
  <c r="U223" i="9"/>
  <c r="U224" i="9"/>
  <c r="U225" i="9"/>
  <c r="U226" i="9"/>
  <c r="U227" i="9"/>
  <c r="U228" i="9"/>
  <c r="U229" i="9"/>
  <c r="U230" i="9"/>
  <c r="U231" i="9"/>
  <c r="U232" i="9"/>
  <c r="U233" i="9"/>
  <c r="U234" i="9"/>
  <c r="U235" i="9"/>
  <c r="U236" i="9"/>
  <c r="U237" i="9"/>
  <c r="U238" i="9"/>
  <c r="U239" i="9"/>
  <c r="U240" i="9"/>
  <c r="U241" i="9"/>
  <c r="U242" i="9"/>
  <c r="U243" i="9"/>
  <c r="U244" i="9"/>
  <c r="U245" i="9"/>
  <c r="U246" i="9"/>
  <c r="U247" i="9"/>
  <c r="U248" i="9"/>
  <c r="U249" i="9"/>
  <c r="U250" i="9"/>
  <c r="U251" i="9"/>
  <c r="U252" i="9"/>
  <c r="U253" i="9"/>
  <c r="U254" i="9"/>
  <c r="U255" i="9"/>
  <c r="U256" i="9"/>
  <c r="U257" i="9"/>
  <c r="U258" i="9"/>
  <c r="U259" i="9"/>
  <c r="U260" i="9"/>
  <c r="U261" i="9"/>
  <c r="U262" i="9"/>
  <c r="U263" i="9"/>
  <c r="U264" i="9"/>
  <c r="U265" i="9"/>
  <c r="U266" i="9"/>
  <c r="U267" i="9"/>
  <c r="U268" i="9"/>
  <c r="U269" i="9"/>
  <c r="U270" i="9"/>
  <c r="U271" i="9"/>
  <c r="U272" i="9"/>
  <c r="U273" i="9"/>
  <c r="U274" i="9"/>
  <c r="U275" i="9"/>
  <c r="U276" i="9"/>
  <c r="U277" i="9"/>
  <c r="U278" i="9"/>
  <c r="U279" i="9"/>
  <c r="U280" i="9"/>
  <c r="U281" i="9"/>
  <c r="U282" i="9"/>
  <c r="U283" i="9"/>
  <c r="U284" i="9"/>
  <c r="U285" i="9"/>
  <c r="U286" i="9"/>
  <c r="U287" i="9"/>
  <c r="U288" i="9"/>
  <c r="U289" i="9"/>
  <c r="U290" i="9"/>
  <c r="U291" i="9"/>
  <c r="U292" i="9"/>
  <c r="U293" i="9"/>
  <c r="U294" i="9"/>
  <c r="U295" i="9"/>
  <c r="U296" i="9"/>
  <c r="U297" i="9"/>
  <c r="U298" i="9"/>
  <c r="U299" i="9"/>
  <c r="U300" i="9"/>
  <c r="U301" i="9"/>
  <c r="U302" i="9"/>
  <c r="U303" i="9"/>
  <c r="U304" i="9"/>
  <c r="U305" i="9"/>
  <c r="U306" i="9"/>
  <c r="U307" i="9"/>
  <c r="U308" i="9"/>
  <c r="U309" i="9"/>
  <c r="U310" i="9"/>
  <c r="U311" i="9"/>
  <c r="U312" i="9"/>
  <c r="U313" i="9"/>
  <c r="U314" i="9"/>
  <c r="U315" i="9"/>
  <c r="U316" i="9"/>
  <c r="U317" i="9"/>
  <c r="U318" i="9"/>
  <c r="U319" i="9"/>
  <c r="U320" i="9"/>
  <c r="U321" i="9"/>
  <c r="U322" i="9"/>
  <c r="U323" i="9"/>
  <c r="U324" i="9"/>
  <c r="U325" i="9"/>
  <c r="U326" i="9"/>
  <c r="U327" i="9"/>
  <c r="U328" i="9"/>
  <c r="U329" i="9"/>
  <c r="U330" i="9"/>
  <c r="U331" i="9"/>
  <c r="U332" i="9"/>
  <c r="U333" i="9"/>
  <c r="U334" i="9"/>
  <c r="U335" i="9"/>
  <c r="U336" i="9"/>
  <c r="U337" i="9"/>
  <c r="U338" i="9"/>
  <c r="U339" i="9"/>
  <c r="U340" i="9"/>
  <c r="U341" i="9"/>
  <c r="U342" i="9"/>
  <c r="U343" i="9"/>
  <c r="U344" i="9"/>
  <c r="U345" i="9"/>
  <c r="U346" i="9"/>
  <c r="U347" i="9"/>
  <c r="U348" i="9"/>
  <c r="U349" i="9"/>
  <c r="U350" i="9"/>
  <c r="U351" i="9"/>
  <c r="U352" i="9"/>
  <c r="U353" i="9"/>
  <c r="U354" i="9"/>
  <c r="U355" i="9"/>
  <c r="U356" i="9"/>
  <c r="U357" i="9"/>
  <c r="U358" i="9"/>
  <c r="U359" i="9"/>
  <c r="U360" i="9"/>
  <c r="U361" i="9"/>
  <c r="U362" i="9"/>
  <c r="U363" i="9"/>
  <c r="U364" i="9"/>
  <c r="U365" i="9"/>
  <c r="U366" i="9"/>
  <c r="U367" i="9"/>
  <c r="U368" i="9"/>
  <c r="U369" i="9"/>
  <c r="U370" i="9"/>
  <c r="U371" i="9"/>
  <c r="U372" i="9"/>
  <c r="U373" i="9"/>
  <c r="U374" i="9"/>
  <c r="U375" i="9"/>
  <c r="U376" i="9"/>
  <c r="U377" i="9"/>
  <c r="U378" i="9"/>
  <c r="U379" i="9"/>
  <c r="U380" i="9"/>
  <c r="U381" i="9"/>
  <c r="U382" i="9"/>
  <c r="U383" i="9"/>
  <c r="U384" i="9"/>
  <c r="U385" i="9"/>
  <c r="U386" i="9"/>
  <c r="U387" i="9"/>
  <c r="U388" i="9"/>
  <c r="U389" i="9"/>
  <c r="U390" i="9"/>
  <c r="U391" i="9"/>
  <c r="U392" i="9"/>
  <c r="U393" i="9"/>
  <c r="U394" i="9"/>
  <c r="U395" i="9"/>
  <c r="U396" i="9"/>
  <c r="U397" i="9"/>
  <c r="U398" i="9"/>
  <c r="U399" i="9"/>
  <c r="U400" i="9"/>
  <c r="U401" i="9"/>
  <c r="U402" i="9"/>
  <c r="U403" i="9"/>
  <c r="U404" i="9"/>
  <c r="U405" i="9"/>
  <c r="U406" i="9"/>
  <c r="U407" i="9"/>
  <c r="U408" i="9"/>
  <c r="U409" i="9"/>
  <c r="U410" i="9"/>
  <c r="U411" i="9"/>
  <c r="U412" i="9"/>
  <c r="U413" i="9"/>
  <c r="U414" i="9"/>
  <c r="U415" i="9"/>
  <c r="U416" i="9"/>
  <c r="U417" i="9"/>
  <c r="U418" i="9"/>
  <c r="U419" i="9"/>
  <c r="U420" i="9"/>
  <c r="U421" i="9"/>
  <c r="U422" i="9"/>
  <c r="U423" i="9"/>
  <c r="U424" i="9"/>
  <c r="U425" i="9"/>
  <c r="U426" i="9"/>
  <c r="U427" i="9"/>
  <c r="U428" i="9"/>
  <c r="U429" i="9"/>
  <c r="U430" i="9"/>
  <c r="U431" i="9"/>
  <c r="U432" i="9"/>
  <c r="U433" i="9"/>
  <c r="U434" i="9"/>
  <c r="U435" i="9"/>
  <c r="U436" i="9"/>
  <c r="U437" i="9"/>
  <c r="U438" i="9"/>
  <c r="U439" i="9"/>
  <c r="U440" i="9"/>
  <c r="U441" i="9"/>
  <c r="U442" i="9"/>
  <c r="U443" i="9"/>
  <c r="U444" i="9"/>
  <c r="U445" i="9"/>
  <c r="U446" i="9"/>
  <c r="U447" i="9"/>
  <c r="U448" i="9"/>
  <c r="U449" i="9"/>
  <c r="U450" i="9"/>
  <c r="U451" i="9"/>
  <c r="U452" i="9"/>
  <c r="U453" i="9"/>
  <c r="U454" i="9"/>
  <c r="U455" i="9"/>
  <c r="U456" i="9"/>
  <c r="U457" i="9"/>
  <c r="U458" i="9"/>
  <c r="U459" i="9"/>
  <c r="U460" i="9"/>
  <c r="U461" i="9"/>
  <c r="U462" i="9"/>
  <c r="U463" i="9"/>
  <c r="U464" i="9"/>
  <c r="U465" i="9"/>
  <c r="U466" i="9"/>
  <c r="U467" i="9"/>
  <c r="U468" i="9"/>
  <c r="U469" i="9"/>
  <c r="U470" i="9"/>
  <c r="U471" i="9"/>
  <c r="U472" i="9"/>
  <c r="U473" i="9"/>
  <c r="U474" i="9"/>
  <c r="U475" i="9"/>
  <c r="U476" i="9"/>
  <c r="U477" i="9"/>
  <c r="U478" i="9"/>
  <c r="U479" i="9"/>
  <c r="U480" i="9"/>
  <c r="U481" i="9"/>
  <c r="U482" i="9"/>
  <c r="U483" i="9"/>
  <c r="U484" i="9"/>
  <c r="U485" i="9"/>
  <c r="U486" i="9"/>
  <c r="U487" i="9"/>
  <c r="U488" i="9"/>
  <c r="U489" i="9"/>
  <c r="U490" i="9"/>
  <c r="U491" i="9"/>
  <c r="U492" i="9"/>
  <c r="U493" i="9"/>
  <c r="U494" i="9"/>
  <c r="U495" i="9"/>
  <c r="U496" i="9"/>
  <c r="U497" i="9"/>
  <c r="U498" i="9"/>
  <c r="U499" i="9"/>
  <c r="U500" i="9"/>
  <c r="U501" i="9"/>
  <c r="U502" i="9"/>
  <c r="U503" i="9"/>
  <c r="U504" i="9"/>
  <c r="U505" i="9"/>
  <c r="U506" i="9"/>
  <c r="U507" i="9"/>
  <c r="U508" i="9"/>
  <c r="U509" i="9"/>
  <c r="U510" i="9"/>
  <c r="U511" i="9"/>
  <c r="U512" i="9"/>
  <c r="U513" i="9"/>
  <c r="U514" i="9"/>
  <c r="U515" i="9"/>
  <c r="U516" i="9"/>
  <c r="U517" i="9"/>
  <c r="U518" i="9"/>
  <c r="U519" i="9"/>
  <c r="U520" i="9"/>
  <c r="U521" i="9"/>
  <c r="U522" i="9"/>
  <c r="U523" i="9"/>
  <c r="U524" i="9"/>
  <c r="U525" i="9"/>
  <c r="U526" i="9"/>
  <c r="U527" i="9"/>
  <c r="U528" i="9"/>
  <c r="U529" i="9"/>
  <c r="U530" i="9"/>
  <c r="U531" i="9"/>
  <c r="U532" i="9"/>
  <c r="U533" i="9"/>
  <c r="U534" i="9"/>
  <c r="U535" i="9"/>
  <c r="U536" i="9"/>
  <c r="U537" i="9"/>
  <c r="U538" i="9"/>
  <c r="U539" i="9"/>
  <c r="U540" i="9"/>
  <c r="U541" i="9"/>
  <c r="U542" i="9"/>
  <c r="U543" i="9"/>
  <c r="U544" i="9"/>
  <c r="U545" i="9"/>
  <c r="U546" i="9"/>
  <c r="U547" i="9"/>
  <c r="U548" i="9"/>
  <c r="U549" i="9"/>
  <c r="U550" i="9"/>
  <c r="U551" i="9"/>
  <c r="U552" i="9"/>
  <c r="U553" i="9"/>
  <c r="U554" i="9"/>
  <c r="U555" i="9"/>
  <c r="U556" i="9"/>
  <c r="U557" i="9"/>
  <c r="U558" i="9"/>
  <c r="U559" i="9"/>
  <c r="U560" i="9"/>
  <c r="U561" i="9"/>
  <c r="U562" i="9"/>
  <c r="U563" i="9"/>
  <c r="U564" i="9"/>
  <c r="U565" i="9"/>
  <c r="U566" i="9"/>
  <c r="U567" i="9"/>
  <c r="U568" i="9"/>
  <c r="U569" i="9"/>
  <c r="U570" i="9"/>
  <c r="U571" i="9"/>
  <c r="U572" i="9"/>
  <c r="U573" i="9"/>
  <c r="U574" i="9"/>
  <c r="U575" i="9"/>
  <c r="U576" i="9"/>
  <c r="U577" i="9"/>
  <c r="U578" i="9"/>
  <c r="U579" i="9"/>
  <c r="U580" i="9"/>
  <c r="U581" i="9"/>
  <c r="U582" i="9"/>
  <c r="U583" i="9"/>
  <c r="U584" i="9"/>
  <c r="U585" i="9"/>
  <c r="U586" i="9"/>
  <c r="U587" i="9"/>
  <c r="U588" i="9"/>
  <c r="U589" i="9"/>
  <c r="U590" i="9"/>
  <c r="U591" i="9"/>
  <c r="U592" i="9"/>
  <c r="U593" i="9"/>
  <c r="U594" i="9"/>
  <c r="U595" i="9"/>
  <c r="U596" i="9"/>
  <c r="U597" i="9"/>
  <c r="U598" i="9"/>
  <c r="U599" i="9"/>
  <c r="U600" i="9"/>
  <c r="U601" i="9"/>
  <c r="U602" i="9"/>
  <c r="U603" i="9"/>
  <c r="U604" i="9"/>
  <c r="U605" i="9"/>
  <c r="U606" i="9"/>
  <c r="U607" i="9"/>
  <c r="U608" i="9"/>
  <c r="U609" i="9"/>
  <c r="U610" i="9"/>
  <c r="U611" i="9"/>
  <c r="U612" i="9"/>
  <c r="U613" i="9"/>
  <c r="U614" i="9"/>
  <c r="U615" i="9"/>
  <c r="U616" i="9"/>
  <c r="U617" i="9"/>
  <c r="U618" i="9"/>
  <c r="U619" i="9"/>
  <c r="U620" i="9"/>
  <c r="U621" i="9"/>
  <c r="U622" i="9"/>
  <c r="U623" i="9"/>
  <c r="U624" i="9"/>
  <c r="U625" i="9"/>
  <c r="U626" i="9"/>
  <c r="U627" i="9"/>
  <c r="U628" i="9"/>
  <c r="U629" i="9"/>
  <c r="U630" i="9"/>
  <c r="U631" i="9"/>
  <c r="U632" i="9"/>
  <c r="U633" i="9"/>
  <c r="U634" i="9"/>
  <c r="U635" i="9"/>
  <c r="U636" i="9"/>
  <c r="U637" i="9"/>
  <c r="U638" i="9"/>
  <c r="U639" i="9"/>
  <c r="U640" i="9"/>
  <c r="U641" i="9"/>
  <c r="U642" i="9"/>
  <c r="U643" i="9"/>
  <c r="U644" i="9"/>
  <c r="U645" i="9"/>
  <c r="U646" i="9"/>
  <c r="U647" i="9"/>
  <c r="U648" i="9"/>
  <c r="U649" i="9"/>
  <c r="U650" i="9"/>
  <c r="U651" i="9"/>
  <c r="U652" i="9"/>
  <c r="U653" i="9"/>
  <c r="U654" i="9"/>
  <c r="U655" i="9"/>
  <c r="U656" i="9"/>
  <c r="U657" i="9"/>
  <c r="U658" i="9"/>
  <c r="U659" i="9"/>
  <c r="U660" i="9"/>
  <c r="U661" i="9"/>
  <c r="U662" i="9"/>
  <c r="U663" i="9"/>
  <c r="U664" i="9"/>
  <c r="U665" i="9"/>
  <c r="U666" i="9"/>
  <c r="U667" i="9"/>
  <c r="U668" i="9"/>
  <c r="U669" i="9"/>
  <c r="U670" i="9"/>
  <c r="U671" i="9"/>
  <c r="U672" i="9"/>
  <c r="U673" i="9"/>
  <c r="U674" i="9"/>
  <c r="U675" i="9"/>
  <c r="U676" i="9"/>
  <c r="U677" i="9"/>
  <c r="U678" i="9"/>
  <c r="U679" i="9"/>
  <c r="U680" i="9"/>
  <c r="U681" i="9"/>
  <c r="U682" i="9"/>
  <c r="U683" i="9"/>
  <c r="U684" i="9"/>
  <c r="U685" i="9"/>
  <c r="U686" i="9"/>
  <c r="U687" i="9"/>
  <c r="U688" i="9"/>
  <c r="U689" i="9"/>
  <c r="U690" i="9"/>
  <c r="U691" i="9"/>
  <c r="U692" i="9"/>
  <c r="U693" i="9"/>
  <c r="U694" i="9"/>
  <c r="U695" i="9"/>
  <c r="U696" i="9"/>
  <c r="U697" i="9"/>
  <c r="U698" i="9"/>
  <c r="U699" i="9"/>
  <c r="U700" i="9"/>
  <c r="U701" i="9"/>
  <c r="U702" i="9"/>
  <c r="U703" i="9"/>
  <c r="U704" i="9"/>
  <c r="U705" i="9"/>
  <c r="U706" i="9"/>
  <c r="U707" i="9"/>
  <c r="U708" i="9"/>
  <c r="U709" i="9"/>
  <c r="U710" i="9"/>
  <c r="U711" i="9"/>
  <c r="U712" i="9"/>
  <c r="U713" i="9"/>
  <c r="U714" i="9"/>
  <c r="U715" i="9"/>
  <c r="U716" i="9"/>
  <c r="U717" i="9"/>
  <c r="U718" i="9"/>
  <c r="U719" i="9"/>
  <c r="U720" i="9"/>
  <c r="U721" i="9"/>
  <c r="U722" i="9"/>
  <c r="U723" i="9"/>
  <c r="U724" i="9"/>
  <c r="U725" i="9"/>
  <c r="U726" i="9"/>
  <c r="U727" i="9"/>
  <c r="U728" i="9"/>
  <c r="U729" i="9"/>
  <c r="U730" i="9"/>
  <c r="U731" i="9"/>
  <c r="U732" i="9"/>
  <c r="U733" i="9"/>
  <c r="U734" i="9"/>
  <c r="U735" i="9"/>
  <c r="U736" i="9"/>
  <c r="U737" i="9"/>
  <c r="U738" i="9"/>
  <c r="U739" i="9"/>
  <c r="U740" i="9"/>
  <c r="U741" i="9"/>
  <c r="U742" i="9"/>
  <c r="U743" i="9"/>
  <c r="U744" i="9"/>
  <c r="U745" i="9"/>
  <c r="U746" i="9"/>
  <c r="U747" i="9"/>
  <c r="U748" i="9"/>
  <c r="U749" i="9"/>
  <c r="U750" i="9"/>
  <c r="U751" i="9"/>
  <c r="U752" i="9"/>
  <c r="U753" i="9"/>
  <c r="U754" i="9"/>
  <c r="U755" i="9"/>
  <c r="U756" i="9"/>
  <c r="U757" i="9"/>
  <c r="U758" i="9"/>
  <c r="U759" i="9"/>
  <c r="U760" i="9"/>
  <c r="U761" i="9"/>
  <c r="U762" i="9"/>
  <c r="U763" i="9"/>
  <c r="U764" i="9"/>
  <c r="U765" i="9"/>
  <c r="U766" i="9"/>
  <c r="U767" i="9"/>
  <c r="U768" i="9"/>
  <c r="U769" i="9"/>
  <c r="U770" i="9"/>
  <c r="U771" i="9"/>
  <c r="U772" i="9"/>
  <c r="U773" i="9"/>
  <c r="U774" i="9"/>
  <c r="U775" i="9"/>
  <c r="U776" i="9"/>
  <c r="U777" i="9"/>
  <c r="U778" i="9"/>
  <c r="U779" i="9"/>
  <c r="U780" i="9"/>
  <c r="U781" i="9"/>
  <c r="U782" i="9"/>
  <c r="U783" i="9"/>
  <c r="U784" i="9"/>
  <c r="U785" i="9"/>
  <c r="U786" i="9"/>
  <c r="U787" i="9"/>
  <c r="U788" i="9"/>
  <c r="U789" i="9"/>
  <c r="U790" i="9"/>
  <c r="U791" i="9"/>
  <c r="U792" i="9"/>
  <c r="U793" i="9"/>
  <c r="U794" i="9"/>
  <c r="U795" i="9"/>
  <c r="U796" i="9"/>
  <c r="U797" i="9"/>
  <c r="U798" i="9"/>
  <c r="U799" i="9"/>
  <c r="U800" i="9"/>
  <c r="U801" i="9"/>
  <c r="U802" i="9"/>
  <c r="U803" i="9"/>
  <c r="U804" i="9"/>
  <c r="U805" i="9"/>
  <c r="U806" i="9"/>
  <c r="U807" i="9"/>
  <c r="U808" i="9"/>
  <c r="U809" i="9"/>
  <c r="U810" i="9"/>
  <c r="U811" i="9"/>
  <c r="U812" i="9"/>
  <c r="U813" i="9"/>
  <c r="U814" i="9"/>
  <c r="U815" i="9"/>
  <c r="U816" i="9"/>
  <c r="U817" i="9"/>
  <c r="U818" i="9"/>
  <c r="U819" i="9"/>
  <c r="U820" i="9"/>
  <c r="U821" i="9"/>
  <c r="U822" i="9"/>
  <c r="U823" i="9"/>
  <c r="U824" i="9"/>
  <c r="U825" i="9"/>
  <c r="U826" i="9"/>
  <c r="U827" i="9"/>
  <c r="U828" i="9"/>
  <c r="U829" i="9"/>
  <c r="U830" i="9"/>
  <c r="U831" i="9"/>
  <c r="U832" i="9"/>
  <c r="U833" i="9"/>
  <c r="U834" i="9"/>
  <c r="U835" i="9"/>
  <c r="U836" i="9"/>
  <c r="U837" i="9"/>
  <c r="U838" i="9"/>
  <c r="U839" i="9"/>
  <c r="U840" i="9"/>
  <c r="U841" i="9"/>
  <c r="U842" i="9"/>
  <c r="U843" i="9"/>
  <c r="U844" i="9"/>
  <c r="U845" i="9"/>
  <c r="U846" i="9"/>
  <c r="U847" i="9"/>
  <c r="U848" i="9"/>
  <c r="U849" i="9"/>
  <c r="U850" i="9"/>
  <c r="U851" i="9"/>
  <c r="U852" i="9"/>
  <c r="U853" i="9"/>
  <c r="U854" i="9"/>
  <c r="U855" i="9"/>
  <c r="U856" i="9"/>
  <c r="U857" i="9"/>
  <c r="U858" i="9"/>
  <c r="U859" i="9"/>
  <c r="U860" i="9"/>
  <c r="U861" i="9"/>
  <c r="U862" i="9"/>
  <c r="U863" i="9"/>
  <c r="U864" i="9"/>
  <c r="U865" i="9"/>
  <c r="U866" i="9"/>
  <c r="U867" i="9"/>
  <c r="U868" i="9"/>
  <c r="U869" i="9"/>
  <c r="U870" i="9"/>
  <c r="U871" i="9"/>
  <c r="U872" i="9"/>
  <c r="U873" i="9"/>
  <c r="U874" i="9"/>
  <c r="U875" i="9"/>
  <c r="U876" i="9"/>
  <c r="U877" i="9"/>
  <c r="U878" i="9"/>
  <c r="U879" i="9"/>
  <c r="U880" i="9"/>
  <c r="U881" i="9"/>
  <c r="U882" i="9"/>
  <c r="U883" i="9"/>
  <c r="U884" i="9"/>
  <c r="U885" i="9"/>
  <c r="U886" i="9"/>
  <c r="U887" i="9"/>
  <c r="U888" i="9"/>
  <c r="U889" i="9"/>
  <c r="U890" i="9"/>
  <c r="U891" i="9"/>
  <c r="U892" i="9"/>
  <c r="U893" i="9"/>
  <c r="U894" i="9"/>
  <c r="U895" i="9"/>
  <c r="U896" i="9"/>
  <c r="U897" i="9"/>
  <c r="U898" i="9"/>
  <c r="U899" i="9"/>
  <c r="U900" i="9"/>
  <c r="U901" i="9"/>
  <c r="U902" i="9"/>
  <c r="U903" i="9"/>
  <c r="U904" i="9"/>
  <c r="U905" i="9"/>
  <c r="U906" i="9"/>
  <c r="U907" i="9"/>
  <c r="U908" i="9"/>
  <c r="U909" i="9"/>
  <c r="U910" i="9"/>
  <c r="U911" i="9"/>
  <c r="U912" i="9"/>
  <c r="U913" i="9"/>
  <c r="U914" i="9"/>
  <c r="U915" i="9"/>
  <c r="U916" i="9"/>
  <c r="U917" i="9"/>
  <c r="U918" i="9"/>
  <c r="U919" i="9"/>
  <c r="U920" i="9"/>
  <c r="U921" i="9"/>
  <c r="U922" i="9"/>
  <c r="U923" i="9"/>
  <c r="U924" i="9"/>
  <c r="U925" i="9"/>
  <c r="U926" i="9"/>
  <c r="U927" i="9"/>
  <c r="U928" i="9"/>
  <c r="U929" i="9"/>
  <c r="U930" i="9"/>
  <c r="U931" i="9"/>
  <c r="U932" i="9"/>
  <c r="U933" i="9"/>
  <c r="U934" i="9"/>
  <c r="U935" i="9"/>
  <c r="U936" i="9"/>
  <c r="U937" i="9"/>
  <c r="U938" i="9"/>
  <c r="U939" i="9"/>
  <c r="U940" i="9"/>
  <c r="U941" i="9"/>
  <c r="U942" i="9"/>
  <c r="U943" i="9"/>
  <c r="U944" i="9"/>
  <c r="U945" i="9"/>
  <c r="U946" i="9"/>
  <c r="U947" i="9"/>
  <c r="U948" i="9"/>
  <c r="U949" i="9"/>
  <c r="U950" i="9"/>
  <c r="U951" i="9"/>
  <c r="U952" i="9"/>
  <c r="U953" i="9"/>
  <c r="U954" i="9"/>
  <c r="U955" i="9"/>
  <c r="U956" i="9"/>
  <c r="U957" i="9"/>
  <c r="U958" i="9"/>
  <c r="U959" i="9"/>
  <c r="U960" i="9"/>
  <c r="U961" i="9"/>
  <c r="U962" i="9"/>
  <c r="U963" i="9"/>
  <c r="U964" i="9"/>
  <c r="U965" i="9"/>
  <c r="U966" i="9"/>
  <c r="U967" i="9"/>
  <c r="U968" i="9"/>
  <c r="U969" i="9"/>
  <c r="U970" i="9"/>
  <c r="U971" i="9"/>
  <c r="U972" i="9"/>
  <c r="U973" i="9"/>
  <c r="U974" i="9"/>
  <c r="U975" i="9"/>
  <c r="U976" i="9"/>
  <c r="U977" i="9"/>
  <c r="U978" i="9"/>
  <c r="U979" i="9"/>
  <c r="U980" i="9"/>
  <c r="U981" i="9"/>
  <c r="U982" i="9"/>
  <c r="U983" i="9"/>
  <c r="U984" i="9"/>
  <c r="U985" i="9"/>
  <c r="U986" i="9"/>
  <c r="U987" i="9"/>
  <c r="U988" i="9"/>
  <c r="U989" i="9"/>
  <c r="U990" i="9"/>
  <c r="U991" i="9"/>
  <c r="U992" i="9"/>
  <c r="U993" i="9"/>
  <c r="U994" i="9"/>
  <c r="U995" i="9"/>
  <c r="U996" i="9"/>
  <c r="U997" i="9"/>
  <c r="U998" i="9"/>
  <c r="U999" i="9"/>
  <c r="U1000" i="9"/>
  <c r="U1001" i="9"/>
  <c r="U1002" i="9"/>
  <c r="U1003" i="9"/>
  <c r="U1004" i="9"/>
  <c r="U1005" i="9"/>
  <c r="U1006" i="9"/>
  <c r="U1007" i="9"/>
  <c r="U1008" i="9"/>
  <c r="U1009" i="9"/>
  <c r="U1010" i="9"/>
  <c r="U1011" i="9"/>
  <c r="U1012" i="9"/>
  <c r="U1013" i="9"/>
  <c r="U1014" i="9"/>
  <c r="U1015" i="9"/>
  <c r="U1016" i="9"/>
  <c r="U1017" i="9"/>
  <c r="U1018" i="9"/>
  <c r="U1019" i="9"/>
  <c r="U1020" i="9"/>
  <c r="U1021" i="9"/>
  <c r="U1022" i="9"/>
  <c r="U1023" i="9"/>
  <c r="U1024" i="9"/>
  <c r="U1025" i="9"/>
  <c r="U1026" i="9"/>
  <c r="U1027" i="9"/>
  <c r="U1028" i="9"/>
  <c r="U1029" i="9"/>
  <c r="U1030" i="9"/>
  <c r="U1031" i="9"/>
  <c r="U1032" i="9"/>
  <c r="U1033" i="9"/>
  <c r="U1034" i="9"/>
  <c r="U1035" i="9"/>
  <c r="U1036" i="9"/>
  <c r="U1037" i="9"/>
  <c r="U1038" i="9"/>
  <c r="U1039" i="9"/>
  <c r="U1040" i="9"/>
  <c r="U1041" i="9"/>
  <c r="U1042" i="9"/>
  <c r="U1043" i="9"/>
  <c r="U1044" i="9"/>
  <c r="U1045" i="9"/>
  <c r="U1046" i="9"/>
  <c r="U1047" i="9"/>
  <c r="U1048" i="9"/>
  <c r="U1049" i="9"/>
  <c r="U1050" i="9"/>
  <c r="U1051" i="9"/>
  <c r="U1052" i="9"/>
  <c r="U1053" i="9"/>
  <c r="U1054" i="9"/>
  <c r="U1055" i="9"/>
  <c r="U1056" i="9"/>
  <c r="U1057" i="9"/>
  <c r="U1058" i="9"/>
  <c r="U1059" i="9"/>
  <c r="U1060" i="9"/>
  <c r="U1061" i="9"/>
  <c r="U1062" i="9"/>
  <c r="U1063" i="9"/>
  <c r="U1064" i="9"/>
  <c r="U1065" i="9"/>
  <c r="U1066" i="9"/>
  <c r="U1067" i="9"/>
  <c r="U1068" i="9"/>
  <c r="U1069" i="9"/>
  <c r="U1070" i="9"/>
  <c r="U1071" i="9"/>
  <c r="U1072" i="9"/>
  <c r="U1073" i="9"/>
  <c r="U1074" i="9"/>
  <c r="U1075" i="9"/>
  <c r="U1076" i="9"/>
  <c r="U1077" i="9"/>
  <c r="U1078" i="9"/>
  <c r="U1079" i="9"/>
  <c r="U1080" i="9"/>
  <c r="U1081" i="9"/>
  <c r="U1082" i="9"/>
  <c r="U1083" i="9"/>
  <c r="U1084" i="9"/>
  <c r="U1085" i="9"/>
  <c r="U1086" i="9"/>
  <c r="U1087" i="9"/>
  <c r="U1088" i="9"/>
  <c r="U1089" i="9"/>
  <c r="U1090" i="9"/>
  <c r="U1091" i="9"/>
  <c r="U1092" i="9"/>
  <c r="U1093" i="9"/>
  <c r="U1094" i="9"/>
  <c r="U1095" i="9"/>
  <c r="U1096" i="9"/>
  <c r="U1097" i="9"/>
  <c r="U1098" i="9"/>
  <c r="U1099" i="9"/>
  <c r="U1100" i="9"/>
  <c r="U1101" i="9"/>
  <c r="U1102" i="9"/>
  <c r="U1103" i="9"/>
  <c r="U1104" i="9"/>
  <c r="U1105" i="9"/>
  <c r="U1106" i="9"/>
  <c r="U1107" i="9"/>
  <c r="U1108" i="9"/>
  <c r="U1109" i="9"/>
  <c r="U1110" i="9"/>
  <c r="U1111" i="9"/>
  <c r="U1112" i="9"/>
  <c r="U1113" i="9"/>
  <c r="U1114" i="9"/>
  <c r="U1115" i="9"/>
  <c r="U1116" i="9"/>
  <c r="U1117" i="9"/>
  <c r="U1118" i="9"/>
  <c r="U1119" i="9"/>
  <c r="U1120" i="9"/>
  <c r="U1121" i="9"/>
  <c r="U1122" i="9"/>
  <c r="U1123" i="9"/>
  <c r="U1124" i="9"/>
  <c r="U1125" i="9"/>
  <c r="U1126" i="9"/>
  <c r="U1127" i="9"/>
  <c r="U1128" i="9"/>
  <c r="U1129" i="9"/>
  <c r="U1130" i="9"/>
  <c r="U1131" i="9"/>
  <c r="U1132" i="9"/>
  <c r="U1133" i="9"/>
  <c r="U1134" i="9"/>
  <c r="U1135" i="9"/>
  <c r="U1136" i="9"/>
  <c r="U1137" i="9"/>
  <c r="U1138" i="9"/>
  <c r="U1139" i="9"/>
  <c r="U1140" i="9"/>
  <c r="U1141" i="9"/>
  <c r="U1142" i="9"/>
  <c r="U1143" i="9"/>
  <c r="U1144" i="9"/>
  <c r="U1145" i="9"/>
  <c r="U1146" i="9"/>
  <c r="U1147" i="9"/>
  <c r="U1148" i="9"/>
  <c r="U1149" i="9"/>
  <c r="U1150" i="9"/>
  <c r="U1151" i="9"/>
  <c r="U1152" i="9"/>
  <c r="U1153" i="9"/>
  <c r="U1154" i="9"/>
  <c r="U1155" i="9"/>
  <c r="U1156" i="9"/>
  <c r="U1157" i="9"/>
  <c r="U1158" i="9"/>
  <c r="U1159" i="9"/>
  <c r="U1160" i="9"/>
  <c r="U1161" i="9"/>
  <c r="U1162" i="9"/>
  <c r="U1163" i="9"/>
  <c r="U1164" i="9"/>
  <c r="U1165" i="9"/>
  <c r="U1166" i="9"/>
  <c r="U1167" i="9"/>
  <c r="U1168" i="9"/>
  <c r="U1169" i="9"/>
  <c r="U1170" i="9"/>
  <c r="U1171" i="9"/>
  <c r="U1172" i="9"/>
  <c r="U1173" i="9"/>
  <c r="U1174" i="9"/>
  <c r="U1175" i="9"/>
  <c r="U1176" i="9"/>
  <c r="U1177" i="9"/>
  <c r="U1178" i="9"/>
  <c r="U1179" i="9"/>
  <c r="U1180" i="9"/>
  <c r="U1181" i="9"/>
  <c r="U1182" i="9"/>
  <c r="U1183" i="9"/>
  <c r="U1184" i="9"/>
  <c r="U1185" i="9"/>
  <c r="U1186" i="9"/>
  <c r="U1187" i="9"/>
  <c r="U1188" i="9"/>
  <c r="U1189" i="9"/>
  <c r="U1190" i="9"/>
  <c r="U1191" i="9"/>
  <c r="U1192" i="9"/>
  <c r="U1193" i="9"/>
  <c r="U1194" i="9"/>
  <c r="U1195" i="9"/>
  <c r="U1196" i="9"/>
  <c r="U1197" i="9"/>
  <c r="U1198" i="9"/>
  <c r="U1199" i="9"/>
  <c r="U1200" i="9"/>
  <c r="U1201" i="9"/>
  <c r="U1202" i="9"/>
  <c r="U1203" i="9"/>
  <c r="U1204" i="9"/>
  <c r="U1205" i="9"/>
  <c r="U1206" i="9"/>
  <c r="U1207" i="9"/>
  <c r="U1208" i="9"/>
  <c r="U1209" i="9"/>
  <c r="U1210" i="9"/>
  <c r="U1211" i="9"/>
  <c r="U1212" i="9"/>
  <c r="U1213" i="9"/>
  <c r="U1214" i="9"/>
  <c r="U1215" i="9"/>
  <c r="U1216" i="9"/>
  <c r="U1217" i="9"/>
  <c r="U1218" i="9"/>
  <c r="U1219" i="9"/>
  <c r="U1220" i="9"/>
  <c r="U1221" i="9"/>
  <c r="U1222" i="9"/>
  <c r="U1223" i="9"/>
  <c r="U1224" i="9"/>
  <c r="U1225" i="9"/>
  <c r="U1226" i="9"/>
  <c r="U1227" i="9"/>
  <c r="U1228" i="9"/>
  <c r="U1229" i="9"/>
  <c r="U1230" i="9"/>
  <c r="U1231" i="9"/>
  <c r="U1232" i="9"/>
  <c r="U1233" i="9"/>
  <c r="U1234" i="9"/>
  <c r="U1235" i="9"/>
  <c r="U1236" i="9"/>
  <c r="U1237" i="9"/>
  <c r="U1238" i="9"/>
  <c r="U1239" i="9"/>
  <c r="U1240" i="9"/>
  <c r="U1241" i="9"/>
  <c r="U1242" i="9"/>
  <c r="U1243" i="9"/>
  <c r="U1244" i="9"/>
  <c r="U1245" i="9"/>
  <c r="U1246" i="9"/>
  <c r="U1247" i="9"/>
  <c r="U1248" i="9"/>
  <c r="U1249" i="9"/>
  <c r="U1250" i="9"/>
  <c r="U1251" i="9"/>
  <c r="U1252" i="9"/>
  <c r="U1253" i="9"/>
  <c r="U1254" i="9"/>
  <c r="U1255" i="9"/>
  <c r="U1256" i="9"/>
  <c r="U1257" i="9"/>
  <c r="U1258" i="9"/>
  <c r="U1259" i="9"/>
  <c r="U1260" i="9"/>
  <c r="U1261" i="9"/>
  <c r="U1262" i="9"/>
  <c r="U1263" i="9"/>
  <c r="U1264" i="9"/>
  <c r="U1265" i="9"/>
  <c r="U1266" i="9"/>
  <c r="U1267" i="9"/>
  <c r="U1268" i="9"/>
  <c r="U1269" i="9"/>
  <c r="U1270" i="9"/>
  <c r="U1271" i="9"/>
  <c r="U1272" i="9"/>
  <c r="U1273" i="9"/>
  <c r="U1274" i="9"/>
  <c r="U1275" i="9"/>
  <c r="U1276" i="9"/>
  <c r="U1277" i="9"/>
  <c r="U1278" i="9"/>
  <c r="U1279" i="9"/>
  <c r="U1280" i="9"/>
  <c r="U1281" i="9"/>
  <c r="U1282" i="9"/>
  <c r="U1283" i="9"/>
  <c r="U1284" i="9"/>
  <c r="U1285" i="9"/>
  <c r="U1286" i="9"/>
  <c r="U1287" i="9"/>
  <c r="U1288" i="9"/>
  <c r="U1289" i="9"/>
  <c r="U1290" i="9"/>
  <c r="U1291" i="9"/>
  <c r="U1292" i="9"/>
  <c r="U1293" i="9"/>
  <c r="U1294" i="9"/>
  <c r="U1295" i="9"/>
  <c r="U1296" i="9"/>
  <c r="U1297" i="9"/>
  <c r="U1298" i="9"/>
  <c r="U1299" i="9"/>
  <c r="U1300" i="9"/>
  <c r="U1301" i="9"/>
  <c r="U1302" i="9"/>
  <c r="U1303" i="9"/>
  <c r="U1304" i="9"/>
  <c r="U1305" i="9"/>
  <c r="U1306" i="9"/>
  <c r="U1307" i="9"/>
  <c r="U1308" i="9"/>
  <c r="U1309" i="9"/>
  <c r="U1310" i="9"/>
  <c r="U1311" i="9"/>
  <c r="U1312" i="9"/>
  <c r="U1313" i="9"/>
  <c r="U1314" i="9"/>
  <c r="U1315" i="9"/>
  <c r="U1316" i="9"/>
  <c r="U1317" i="9"/>
  <c r="U1318" i="9"/>
  <c r="U1319" i="9"/>
  <c r="U1320" i="9"/>
  <c r="U1321" i="9"/>
  <c r="U1322" i="9"/>
  <c r="U1323" i="9"/>
  <c r="U1324" i="9"/>
  <c r="U1325" i="9"/>
  <c r="U1326" i="9"/>
  <c r="U1327" i="9"/>
  <c r="U1328" i="9"/>
  <c r="U1329" i="9"/>
  <c r="U1330" i="9"/>
  <c r="U1331" i="9"/>
  <c r="U1332" i="9"/>
  <c r="U1333" i="9"/>
  <c r="U1334" i="9"/>
  <c r="U1335" i="9"/>
  <c r="U1336" i="9"/>
  <c r="U1337" i="9"/>
  <c r="U1338" i="9"/>
  <c r="U1339" i="9"/>
  <c r="U1340" i="9"/>
  <c r="U1341" i="9"/>
  <c r="U1342" i="9"/>
  <c r="U1343" i="9"/>
  <c r="U1344" i="9"/>
  <c r="U1345" i="9"/>
  <c r="U1346" i="9"/>
  <c r="U1347" i="9"/>
  <c r="U1348" i="9"/>
  <c r="U1349" i="9"/>
  <c r="U1350" i="9"/>
  <c r="U1351" i="9"/>
  <c r="U1352" i="9"/>
  <c r="U1353" i="9"/>
  <c r="U1354" i="9"/>
  <c r="U1355" i="9"/>
  <c r="U1356" i="9"/>
  <c r="U1357" i="9"/>
  <c r="U1358" i="9"/>
  <c r="U1359" i="9"/>
  <c r="U1360" i="9"/>
  <c r="U1361" i="9"/>
  <c r="U1362" i="9"/>
  <c r="U1363" i="9"/>
  <c r="U1364" i="9"/>
  <c r="U1365" i="9"/>
  <c r="U1366" i="9"/>
  <c r="U1367" i="9"/>
  <c r="U1368" i="9"/>
  <c r="U1369" i="9"/>
  <c r="U1370" i="9"/>
  <c r="U1371" i="9"/>
  <c r="U1372" i="9"/>
  <c r="U1373" i="9"/>
  <c r="U1374" i="9"/>
  <c r="U1375" i="9"/>
  <c r="U1376" i="9"/>
  <c r="U1377" i="9"/>
  <c r="U1378" i="9"/>
  <c r="U1379" i="9"/>
  <c r="U1380" i="9"/>
  <c r="U1381" i="9"/>
  <c r="U1382" i="9"/>
  <c r="U1383" i="9"/>
  <c r="U1384" i="9"/>
  <c r="U1385" i="9"/>
  <c r="U1386" i="9"/>
  <c r="U1387" i="9"/>
  <c r="U1388" i="9"/>
  <c r="U1389" i="9"/>
  <c r="U1390" i="9"/>
  <c r="U1391" i="9"/>
  <c r="U1392" i="9"/>
  <c r="U1393" i="9"/>
  <c r="U1394" i="9"/>
  <c r="U1395" i="9"/>
  <c r="U1396" i="9"/>
  <c r="U1397" i="9"/>
  <c r="U1398" i="9"/>
  <c r="U1399" i="9"/>
  <c r="U1400" i="9"/>
  <c r="U1401" i="9"/>
  <c r="U1402" i="9"/>
  <c r="U1403" i="9"/>
  <c r="U1404" i="9"/>
  <c r="U1405" i="9"/>
  <c r="U1406" i="9"/>
  <c r="U1407" i="9"/>
  <c r="U1408" i="9"/>
  <c r="U1409" i="9"/>
  <c r="U1410" i="9"/>
  <c r="U1411" i="9"/>
  <c r="U1412" i="9"/>
  <c r="U1413" i="9"/>
  <c r="U1414" i="9"/>
  <c r="U1415" i="9"/>
  <c r="U1416" i="9"/>
  <c r="U1417" i="9"/>
  <c r="U1418" i="9"/>
  <c r="U1419" i="9"/>
  <c r="U1420" i="9"/>
  <c r="U1421" i="9"/>
  <c r="U1422" i="9"/>
  <c r="U1423" i="9"/>
  <c r="U1424" i="9"/>
  <c r="U1425" i="9"/>
  <c r="U1426" i="9"/>
  <c r="U1427" i="9"/>
  <c r="U1428" i="9"/>
  <c r="U1429" i="9"/>
  <c r="U1430" i="9"/>
  <c r="U1431" i="9"/>
  <c r="U1432" i="9"/>
  <c r="U1433" i="9"/>
  <c r="U1434" i="9"/>
  <c r="U1435" i="9"/>
  <c r="U1436" i="9"/>
  <c r="U1437" i="9"/>
  <c r="U1438" i="9"/>
  <c r="U1439" i="9"/>
  <c r="U1440" i="9"/>
  <c r="U1441" i="9"/>
  <c r="U1442" i="9"/>
  <c r="U1443" i="9"/>
  <c r="U1444" i="9"/>
  <c r="U1445" i="9"/>
  <c r="U1446" i="9"/>
  <c r="U1447" i="9"/>
  <c r="U1448" i="9"/>
  <c r="U1449" i="9"/>
  <c r="U1450" i="9"/>
  <c r="U1451" i="9"/>
  <c r="U1452" i="9"/>
  <c r="U1453" i="9"/>
  <c r="U1454" i="9"/>
  <c r="U1455" i="9"/>
  <c r="U1456" i="9"/>
  <c r="U1457" i="9"/>
  <c r="U1458" i="9"/>
  <c r="U1459" i="9"/>
  <c r="U1460" i="9"/>
  <c r="U1461" i="9"/>
  <c r="U1462" i="9"/>
  <c r="U1463" i="9"/>
  <c r="U1464" i="9"/>
  <c r="U1465" i="9"/>
  <c r="U1466" i="9"/>
  <c r="U1467" i="9"/>
  <c r="U1468" i="9"/>
  <c r="U1469" i="9"/>
  <c r="U1470" i="9"/>
  <c r="U1471" i="9"/>
  <c r="U1472" i="9"/>
  <c r="U1473" i="9"/>
  <c r="U1474" i="9"/>
  <c r="U1475" i="9"/>
  <c r="U1476" i="9"/>
  <c r="U1477" i="9"/>
  <c r="U1478" i="9"/>
  <c r="U1479" i="9"/>
  <c r="U1480" i="9"/>
  <c r="U1481" i="9"/>
  <c r="U1482" i="9"/>
  <c r="U1483" i="9"/>
  <c r="U1484" i="9"/>
  <c r="U1485" i="9"/>
  <c r="U1486" i="9"/>
  <c r="U1487" i="9"/>
  <c r="U1488" i="9"/>
  <c r="U1489" i="9"/>
  <c r="U1490" i="9"/>
  <c r="U1491" i="9"/>
  <c r="U1492" i="9"/>
  <c r="U1493" i="9"/>
  <c r="U1494" i="9"/>
  <c r="U1495" i="9"/>
  <c r="U1496" i="9"/>
  <c r="U1497" i="9"/>
  <c r="U1498" i="9"/>
  <c r="U1499" i="9"/>
  <c r="U1500" i="9"/>
  <c r="U1501" i="9"/>
  <c r="U1502" i="9"/>
  <c r="U1503" i="9"/>
  <c r="U1504" i="9"/>
  <c r="U1505" i="9"/>
  <c r="U1506" i="9"/>
  <c r="U1507" i="9"/>
  <c r="U1508" i="9"/>
  <c r="U1509" i="9"/>
  <c r="U1510" i="9"/>
  <c r="U1511" i="9"/>
  <c r="U1512" i="9"/>
  <c r="U1513" i="9"/>
  <c r="U1514" i="9"/>
  <c r="U1515" i="9"/>
  <c r="U1516" i="9"/>
  <c r="U1517" i="9"/>
  <c r="U1518" i="9"/>
  <c r="U1519" i="9"/>
  <c r="U1520" i="9"/>
  <c r="U1521" i="9"/>
  <c r="U1522" i="9"/>
  <c r="U1523" i="9"/>
  <c r="U1524" i="9"/>
  <c r="U1525" i="9"/>
  <c r="U1526" i="9"/>
  <c r="U1527" i="9"/>
  <c r="U1528" i="9"/>
  <c r="U1529" i="9"/>
  <c r="U1530" i="9"/>
  <c r="U1531" i="9"/>
  <c r="U1532" i="9"/>
  <c r="U1533" i="9"/>
  <c r="U1534" i="9"/>
  <c r="U1535" i="9"/>
  <c r="U1536" i="9"/>
  <c r="U1537" i="9"/>
  <c r="U1538" i="9"/>
  <c r="U1539" i="9"/>
  <c r="U1540" i="9"/>
  <c r="U1541" i="9"/>
  <c r="U1542" i="9"/>
  <c r="U1543" i="9"/>
  <c r="U1544" i="9"/>
  <c r="U1545" i="9"/>
  <c r="U1546" i="9"/>
  <c r="U1547" i="9"/>
  <c r="U1548" i="9"/>
  <c r="U1549" i="9"/>
  <c r="U1550" i="9"/>
  <c r="U1551" i="9"/>
  <c r="U1552" i="9"/>
  <c r="U1553" i="9"/>
  <c r="U1554" i="9"/>
  <c r="U1555" i="9"/>
  <c r="U1556" i="9"/>
  <c r="U1557" i="9"/>
  <c r="U1558" i="9"/>
  <c r="U1559" i="9"/>
  <c r="U1560" i="9"/>
  <c r="U1561" i="9"/>
  <c r="U1562" i="9"/>
  <c r="U1563" i="9"/>
  <c r="U1564" i="9"/>
  <c r="U1565" i="9"/>
  <c r="U1566" i="9"/>
  <c r="U1567" i="9"/>
  <c r="U1568" i="9"/>
  <c r="U1569" i="9"/>
  <c r="U1570" i="9"/>
  <c r="U1571" i="9"/>
  <c r="U1572" i="9"/>
  <c r="U1573" i="9"/>
  <c r="U1574" i="9"/>
  <c r="U1575" i="9"/>
  <c r="U1576" i="9"/>
  <c r="U1577" i="9"/>
  <c r="U1578" i="9"/>
  <c r="U1579" i="9"/>
  <c r="U1580" i="9"/>
  <c r="U1581" i="9"/>
  <c r="U1582" i="9"/>
  <c r="U1583" i="9"/>
  <c r="U1584" i="9"/>
  <c r="U1585" i="9"/>
  <c r="U1586" i="9"/>
  <c r="U1587" i="9"/>
  <c r="U1588" i="9"/>
  <c r="U1589" i="9"/>
  <c r="U1590" i="9"/>
  <c r="U1591" i="9"/>
  <c r="U1592" i="9"/>
  <c r="U1593" i="9"/>
  <c r="U1594" i="9"/>
  <c r="U1595" i="9"/>
  <c r="U1596" i="9"/>
  <c r="U1597" i="9"/>
  <c r="U1598" i="9"/>
  <c r="U1599" i="9"/>
  <c r="U1600" i="9"/>
  <c r="U1601" i="9"/>
  <c r="U1602" i="9"/>
  <c r="U1603" i="9"/>
  <c r="U1604" i="9"/>
  <c r="U1605" i="9"/>
  <c r="U1606" i="9"/>
  <c r="U1607" i="9"/>
  <c r="U1608" i="9"/>
  <c r="U1609" i="9"/>
  <c r="U1610" i="9"/>
  <c r="U1611" i="9"/>
  <c r="U1612" i="9"/>
  <c r="U1613" i="9"/>
  <c r="U1614" i="9"/>
  <c r="U1615" i="9"/>
  <c r="U1616" i="9"/>
  <c r="U1617" i="9"/>
  <c r="U1618" i="9"/>
  <c r="U1619" i="9"/>
  <c r="U1620" i="9"/>
  <c r="U1621" i="9"/>
  <c r="U1622" i="9"/>
  <c r="U1623" i="9"/>
  <c r="U1624" i="9"/>
  <c r="U1625" i="9"/>
  <c r="U1626" i="9"/>
  <c r="U1627" i="9"/>
  <c r="U1628" i="9"/>
  <c r="U1629" i="9"/>
  <c r="U1630" i="9"/>
  <c r="U1631" i="9"/>
  <c r="U1632" i="9"/>
  <c r="U1633" i="9"/>
  <c r="U1634" i="9"/>
  <c r="U1635" i="9"/>
  <c r="U1636" i="9"/>
  <c r="U1637" i="9"/>
  <c r="U1638" i="9"/>
  <c r="U1639" i="9"/>
  <c r="U1640" i="9"/>
  <c r="U1641" i="9"/>
  <c r="U1642" i="9"/>
  <c r="U1643" i="9"/>
  <c r="U1644" i="9"/>
  <c r="U1645" i="9"/>
  <c r="U1646" i="9"/>
  <c r="U1647" i="9"/>
  <c r="U1648" i="9"/>
  <c r="U1649" i="9"/>
  <c r="U1650" i="9"/>
  <c r="U1651" i="9"/>
  <c r="U1652" i="9"/>
  <c r="U1653" i="9"/>
  <c r="U1654" i="9"/>
  <c r="U1655" i="9"/>
  <c r="U1656" i="9"/>
  <c r="U1657" i="9"/>
  <c r="U1658" i="9"/>
  <c r="U1659" i="9"/>
  <c r="U1660" i="9"/>
  <c r="U1661" i="9"/>
  <c r="U1662" i="9"/>
  <c r="U1663" i="9"/>
  <c r="U1664" i="9"/>
  <c r="U1665" i="9"/>
  <c r="U1666" i="9"/>
  <c r="U1667" i="9"/>
  <c r="U1668" i="9"/>
  <c r="U1669" i="9"/>
  <c r="U1670" i="9"/>
  <c r="U1671" i="9"/>
  <c r="U1672" i="9"/>
  <c r="U1673" i="9"/>
  <c r="U1674" i="9"/>
  <c r="U1675" i="9"/>
  <c r="U1676" i="9"/>
  <c r="U1677" i="9"/>
  <c r="U1678" i="9"/>
  <c r="U1679" i="9"/>
  <c r="U1680" i="9"/>
  <c r="U1681" i="9"/>
  <c r="U1682" i="9"/>
  <c r="U1683" i="9"/>
  <c r="U1684" i="9"/>
  <c r="U1685" i="9"/>
  <c r="U1686" i="9"/>
  <c r="U1687" i="9"/>
  <c r="U1688" i="9"/>
  <c r="U1689" i="9"/>
  <c r="U1690" i="9"/>
  <c r="U1691" i="9"/>
  <c r="U1692" i="9"/>
  <c r="U1693" i="9"/>
  <c r="U1694" i="9"/>
  <c r="U1695" i="9"/>
  <c r="U1696" i="9"/>
  <c r="U1697" i="9"/>
  <c r="U1698" i="9"/>
  <c r="U1699" i="9"/>
  <c r="U1700" i="9"/>
  <c r="U1701" i="9"/>
  <c r="U1702" i="9"/>
  <c r="U1703" i="9"/>
  <c r="U1704" i="9"/>
  <c r="U1705" i="9"/>
  <c r="U1706" i="9"/>
  <c r="U1707" i="9"/>
  <c r="U1708" i="9"/>
  <c r="U1709" i="9"/>
  <c r="U1710" i="9"/>
  <c r="U1711" i="9"/>
  <c r="U1712" i="9"/>
  <c r="U1713" i="9"/>
  <c r="U1714" i="9"/>
  <c r="U1715" i="9"/>
  <c r="U1716" i="9"/>
  <c r="U1717" i="9"/>
  <c r="U1718" i="9"/>
  <c r="U1719" i="9"/>
  <c r="U1720" i="9"/>
  <c r="U1721" i="9"/>
  <c r="U1722" i="9"/>
  <c r="U1723" i="9"/>
  <c r="U1724" i="9"/>
  <c r="U1725" i="9"/>
  <c r="U1726" i="9"/>
  <c r="U1727" i="9"/>
  <c r="U1728" i="9"/>
  <c r="U1729" i="9"/>
  <c r="U1730" i="9"/>
  <c r="U1731" i="9"/>
  <c r="U1732" i="9"/>
  <c r="U1733" i="9"/>
  <c r="U1734" i="9"/>
  <c r="U1735" i="9"/>
  <c r="U1736" i="9"/>
  <c r="U1737" i="9"/>
  <c r="U1738" i="9"/>
  <c r="U1739" i="9"/>
  <c r="U1740" i="9"/>
  <c r="U1741" i="9"/>
  <c r="U1742" i="9"/>
  <c r="U1743" i="9"/>
  <c r="U1744" i="9"/>
  <c r="U1745" i="9"/>
  <c r="U1746" i="9"/>
  <c r="U1747" i="9"/>
  <c r="U1748" i="9"/>
  <c r="U1749" i="9"/>
  <c r="U1750" i="9"/>
  <c r="U1751" i="9"/>
  <c r="U1752" i="9"/>
  <c r="U1753" i="9"/>
  <c r="U1754" i="9"/>
  <c r="U1755" i="9"/>
  <c r="U1756" i="9"/>
  <c r="U1757" i="9"/>
  <c r="U1758" i="9"/>
  <c r="U1759" i="9"/>
  <c r="U1760" i="9"/>
  <c r="U1761" i="9"/>
  <c r="U1762" i="9"/>
  <c r="U1763" i="9"/>
  <c r="U1764" i="9"/>
  <c r="U1765" i="9"/>
  <c r="U1766" i="9"/>
  <c r="U1767" i="9"/>
  <c r="U1768" i="9"/>
  <c r="U1769" i="9"/>
  <c r="U1770" i="9"/>
  <c r="U1771" i="9"/>
  <c r="U1772" i="9"/>
  <c r="U1773" i="9"/>
  <c r="U1774" i="9"/>
  <c r="U1775" i="9"/>
  <c r="U1776" i="9"/>
  <c r="U1777" i="9"/>
  <c r="U1778" i="9"/>
  <c r="U1779" i="9"/>
  <c r="U1780" i="9"/>
  <c r="U1781" i="9"/>
  <c r="U1782" i="9"/>
  <c r="U1783" i="9"/>
  <c r="U1784" i="9"/>
  <c r="U1785" i="9"/>
  <c r="U1786" i="9"/>
  <c r="U1787" i="9"/>
  <c r="U1788" i="9"/>
  <c r="U1789" i="9"/>
  <c r="U1790" i="9"/>
  <c r="U1791" i="9"/>
  <c r="U1792" i="9"/>
  <c r="U1793" i="9"/>
  <c r="U1794" i="9"/>
  <c r="U1795" i="9"/>
  <c r="U1796" i="9"/>
  <c r="U1797" i="9"/>
  <c r="U1798" i="9"/>
  <c r="U1799" i="9"/>
  <c r="U1800" i="9"/>
  <c r="U1801" i="9"/>
  <c r="U1802" i="9"/>
  <c r="U1803" i="9"/>
  <c r="U1804" i="9"/>
  <c r="U1805" i="9"/>
  <c r="U1806" i="9"/>
  <c r="U1807" i="9"/>
  <c r="U1808" i="9"/>
  <c r="U1809" i="9"/>
  <c r="U1810" i="9"/>
  <c r="U1811" i="9"/>
  <c r="U1812" i="9"/>
  <c r="U1813" i="9"/>
  <c r="U1814" i="9"/>
  <c r="U1815" i="9"/>
  <c r="U1816" i="9"/>
  <c r="U1817" i="9"/>
  <c r="U1818" i="9"/>
  <c r="U1819" i="9"/>
  <c r="U1820" i="9"/>
  <c r="U1821" i="9"/>
  <c r="U1822" i="9"/>
  <c r="U1823" i="9"/>
  <c r="U1824" i="9"/>
  <c r="U1825" i="9"/>
  <c r="U1826" i="9"/>
  <c r="U1827" i="9"/>
  <c r="U1828" i="9"/>
  <c r="U1829" i="9"/>
  <c r="U1830" i="9"/>
  <c r="U1831" i="9"/>
  <c r="U1832" i="9"/>
  <c r="U1833" i="9"/>
  <c r="U1834" i="9"/>
  <c r="U1835" i="9"/>
  <c r="U1836" i="9"/>
  <c r="U1837" i="9"/>
  <c r="U1838" i="9"/>
  <c r="U1839" i="9"/>
  <c r="U1840" i="9"/>
  <c r="U1841" i="9"/>
  <c r="U1842" i="9"/>
  <c r="U1843" i="9"/>
  <c r="U1844" i="9"/>
  <c r="U1845" i="9"/>
  <c r="U1846" i="9"/>
  <c r="U1847" i="9"/>
  <c r="U1848" i="9"/>
  <c r="U1849" i="9"/>
  <c r="U1850" i="9"/>
  <c r="U1851" i="9"/>
  <c r="U1852" i="9"/>
  <c r="U1853" i="9"/>
  <c r="U1854" i="9"/>
  <c r="U1855" i="9"/>
  <c r="U1856" i="9"/>
  <c r="U1857" i="9"/>
  <c r="U1858" i="9"/>
  <c r="U1859" i="9"/>
  <c r="U1860" i="9"/>
  <c r="U1861" i="9"/>
  <c r="U1862" i="9"/>
  <c r="U1863" i="9"/>
  <c r="U1864" i="9"/>
  <c r="U1865" i="9"/>
  <c r="U1866" i="9"/>
  <c r="U1867" i="9"/>
  <c r="U1868" i="9"/>
  <c r="U1869" i="9"/>
  <c r="U1870" i="9"/>
  <c r="U1871" i="9"/>
  <c r="U1872" i="9"/>
  <c r="U1873" i="9"/>
  <c r="U1874" i="9"/>
  <c r="U1875" i="9"/>
  <c r="U1876" i="9"/>
  <c r="U1877" i="9"/>
  <c r="U1878" i="9"/>
  <c r="U1879" i="9"/>
  <c r="U1880" i="9"/>
  <c r="U1881" i="9"/>
  <c r="U1882" i="9"/>
  <c r="U1883" i="9"/>
  <c r="U1884" i="9"/>
  <c r="U1885" i="9"/>
  <c r="U1886" i="9"/>
  <c r="U1887" i="9"/>
  <c r="U1888" i="9"/>
  <c r="U1889" i="9"/>
  <c r="U1890" i="9"/>
  <c r="U1891" i="9"/>
  <c r="U1892" i="9"/>
  <c r="U1893" i="9"/>
  <c r="U1894" i="9"/>
  <c r="U1895" i="9"/>
  <c r="U1896" i="9"/>
  <c r="U1897" i="9"/>
  <c r="U1898" i="9"/>
  <c r="U1899" i="9"/>
  <c r="U1900" i="9"/>
  <c r="U1901" i="9"/>
  <c r="U1902" i="9"/>
  <c r="U1903" i="9"/>
  <c r="U1904" i="9"/>
  <c r="U1905" i="9"/>
  <c r="U1906" i="9"/>
  <c r="U1907" i="9"/>
  <c r="U1908" i="9"/>
  <c r="U1909" i="9"/>
  <c r="U1910" i="9"/>
  <c r="U1911" i="9"/>
  <c r="U1912" i="9"/>
  <c r="U1913" i="9"/>
  <c r="U1914" i="9"/>
  <c r="U1915" i="9"/>
  <c r="U1916" i="9"/>
  <c r="U1917" i="9"/>
  <c r="U1918" i="9"/>
  <c r="U1919" i="9"/>
  <c r="U1920" i="9"/>
  <c r="U1921" i="9"/>
  <c r="U1922" i="9"/>
  <c r="U1923" i="9"/>
  <c r="U1924" i="9"/>
  <c r="U1925" i="9"/>
  <c r="U1926" i="9"/>
  <c r="U1927" i="9"/>
  <c r="U1928" i="9"/>
  <c r="U1929" i="9"/>
  <c r="U1930" i="9"/>
  <c r="U1931" i="9"/>
  <c r="U1932" i="9"/>
  <c r="U1933" i="9"/>
  <c r="U1934" i="9"/>
  <c r="U1935" i="9"/>
  <c r="U1936" i="9"/>
  <c r="U1937" i="9"/>
  <c r="U1938" i="9"/>
  <c r="U1939" i="9"/>
  <c r="U1940" i="9"/>
  <c r="U1941" i="9"/>
  <c r="U1942" i="9"/>
  <c r="U1943" i="9"/>
  <c r="U1944" i="9"/>
  <c r="U1945" i="9"/>
  <c r="U1946" i="9"/>
  <c r="U1947" i="9"/>
  <c r="U1948" i="9"/>
  <c r="U1949" i="9"/>
  <c r="U1950" i="9"/>
  <c r="U1951" i="9"/>
  <c r="U1952" i="9"/>
  <c r="U1953" i="9"/>
  <c r="U1954" i="9"/>
  <c r="U1955" i="9"/>
  <c r="U1956" i="9"/>
  <c r="U1957" i="9"/>
  <c r="U1958" i="9"/>
  <c r="U1959" i="9"/>
  <c r="U1960" i="9"/>
  <c r="U1961" i="9"/>
  <c r="U1962" i="9"/>
  <c r="U1963" i="9"/>
  <c r="U1964" i="9"/>
  <c r="U1965" i="9"/>
  <c r="U1966" i="9"/>
  <c r="U1967" i="9"/>
  <c r="U1968" i="9"/>
  <c r="U1969" i="9"/>
  <c r="U1970" i="9"/>
  <c r="U1971" i="9"/>
  <c r="U1972" i="9"/>
  <c r="U1973" i="9"/>
  <c r="U1974" i="9"/>
  <c r="U1975" i="9"/>
  <c r="U1976" i="9"/>
  <c r="U1977" i="9"/>
  <c r="U1978" i="9"/>
  <c r="U1979" i="9"/>
  <c r="U1980" i="9"/>
  <c r="U1981" i="9"/>
  <c r="U1982" i="9"/>
  <c r="U1983" i="9"/>
  <c r="U1984" i="9"/>
  <c r="U1985" i="9"/>
  <c r="U1986" i="9"/>
  <c r="U1987" i="9"/>
  <c r="U1988" i="9"/>
  <c r="U1989" i="9"/>
  <c r="U1990" i="9"/>
  <c r="U1991" i="9"/>
  <c r="U1992" i="9"/>
  <c r="U1993" i="9"/>
  <c r="U1994" i="9"/>
  <c r="U1995" i="9"/>
  <c r="U1996" i="9"/>
  <c r="U1997" i="9"/>
  <c r="U1998" i="9"/>
  <c r="U1999" i="9"/>
  <c r="U2000" i="9"/>
  <c r="U2001" i="9"/>
  <c r="U2002" i="9"/>
  <c r="U2003" i="9"/>
  <c r="U2004" i="9"/>
  <c r="U2005" i="9"/>
  <c r="U2006" i="9"/>
  <c r="U2007" i="9"/>
  <c r="U2008" i="9"/>
  <c r="U2009" i="9"/>
  <c r="U2010" i="9"/>
  <c r="U2011" i="9"/>
  <c r="U2012" i="9"/>
  <c r="U2013" i="9"/>
  <c r="U2014" i="9"/>
  <c r="U2015" i="9"/>
  <c r="U2016" i="9"/>
  <c r="U2017" i="9"/>
  <c r="U2018" i="9"/>
  <c r="U2019" i="9"/>
  <c r="U2020" i="9"/>
  <c r="U2021" i="9"/>
  <c r="U2022" i="9"/>
  <c r="U2023" i="9"/>
  <c r="U2024" i="9"/>
  <c r="U2025" i="9"/>
  <c r="U2026" i="9"/>
  <c r="U2027" i="9"/>
  <c r="U2028" i="9"/>
  <c r="U2029" i="9"/>
  <c r="U2030" i="9"/>
  <c r="U2031" i="9"/>
  <c r="U2032" i="9"/>
  <c r="U2033" i="9"/>
  <c r="U2034" i="9"/>
  <c r="U2035" i="9"/>
  <c r="U2036" i="9"/>
  <c r="U2037" i="9"/>
  <c r="U2038" i="9"/>
  <c r="U2039" i="9"/>
  <c r="U2040" i="9"/>
  <c r="U2041" i="9"/>
  <c r="U2042" i="9"/>
  <c r="U2043" i="9"/>
  <c r="U2044" i="9"/>
  <c r="U2045" i="9"/>
  <c r="U2046" i="9"/>
  <c r="U2047" i="9"/>
  <c r="U2048" i="9"/>
  <c r="U2049" i="9"/>
  <c r="U2050" i="9"/>
  <c r="U2051" i="9"/>
  <c r="U2052" i="9"/>
  <c r="U2053" i="9"/>
  <c r="U2054" i="9"/>
  <c r="U2055" i="9"/>
  <c r="U2056" i="9"/>
  <c r="U2057" i="9"/>
  <c r="U2058" i="9"/>
  <c r="U2059" i="9"/>
  <c r="U2060" i="9"/>
  <c r="U2061" i="9"/>
  <c r="U2062" i="9"/>
  <c r="U2063" i="9"/>
  <c r="U2064" i="9"/>
  <c r="U2065" i="9"/>
  <c r="U2066" i="9"/>
  <c r="U2067" i="9"/>
  <c r="U2068" i="9"/>
  <c r="U2069" i="9"/>
  <c r="U2070" i="9"/>
  <c r="U2071" i="9"/>
  <c r="U2072" i="9"/>
  <c r="U2073" i="9"/>
  <c r="U2074" i="9"/>
  <c r="U2075" i="9"/>
  <c r="U2076" i="9"/>
  <c r="U2077" i="9"/>
  <c r="U2078" i="9"/>
  <c r="U2079" i="9"/>
  <c r="U2080" i="9"/>
  <c r="U2081" i="9"/>
  <c r="U2082" i="9"/>
  <c r="U2083" i="9"/>
  <c r="U2084" i="9"/>
  <c r="U2085" i="9"/>
  <c r="U2086" i="9"/>
  <c r="U2087" i="9"/>
  <c r="U2088" i="9"/>
  <c r="U2089" i="9"/>
  <c r="U2090" i="9"/>
  <c r="U2091" i="9"/>
  <c r="U2092" i="9"/>
  <c r="U2093" i="9"/>
  <c r="U2094" i="9"/>
  <c r="U2095" i="9"/>
  <c r="U2096" i="9"/>
  <c r="U2097" i="9"/>
  <c r="U2098" i="9"/>
  <c r="U2099" i="9"/>
  <c r="U2100" i="9"/>
  <c r="U2101" i="9"/>
  <c r="U2102" i="9"/>
  <c r="U2103" i="9"/>
  <c r="U2104" i="9"/>
  <c r="U2105" i="9"/>
  <c r="U2106" i="9"/>
  <c r="U2107" i="9"/>
  <c r="U2108" i="9"/>
  <c r="U2109" i="9"/>
  <c r="U2110" i="9"/>
  <c r="U2111" i="9"/>
  <c r="U2112" i="9"/>
  <c r="U2113" i="9"/>
  <c r="U2114" i="9"/>
  <c r="U2115" i="9"/>
  <c r="U2116" i="9"/>
  <c r="U2117" i="9"/>
  <c r="U2118" i="9"/>
  <c r="U2119" i="9"/>
  <c r="U2120" i="9"/>
  <c r="U2121" i="9"/>
  <c r="U2122" i="9"/>
  <c r="U2123" i="9"/>
  <c r="U2124" i="9"/>
  <c r="U2125" i="9"/>
  <c r="U2126" i="9"/>
  <c r="U2127" i="9"/>
  <c r="U2128" i="9"/>
  <c r="U2129" i="9"/>
  <c r="U2130" i="9"/>
  <c r="U2131" i="9"/>
  <c r="U2132" i="9"/>
  <c r="U2133" i="9"/>
  <c r="U2134" i="9"/>
  <c r="U2135" i="9"/>
  <c r="U2136" i="9"/>
  <c r="U2137" i="9"/>
  <c r="U2138" i="9"/>
  <c r="U2139" i="9"/>
  <c r="U2140" i="9"/>
  <c r="U2141" i="9"/>
  <c r="U2142" i="9"/>
  <c r="U2143" i="9"/>
  <c r="U2144" i="9"/>
  <c r="U2145" i="9"/>
  <c r="U2146" i="9"/>
  <c r="U2147" i="9"/>
  <c r="U2148" i="9"/>
  <c r="U2149" i="9"/>
  <c r="U2150" i="9"/>
  <c r="U2151" i="9"/>
  <c r="U2152" i="9"/>
  <c r="U2153" i="9"/>
  <c r="U2154" i="9"/>
  <c r="U2155" i="9"/>
  <c r="U2156" i="9"/>
  <c r="U2157" i="9"/>
  <c r="U2158" i="9"/>
  <c r="U2159" i="9"/>
  <c r="U2160" i="9"/>
  <c r="U2161" i="9"/>
  <c r="U2162" i="9"/>
  <c r="U2163" i="9"/>
  <c r="U2164" i="9"/>
  <c r="U2165" i="9"/>
  <c r="U2166" i="9"/>
  <c r="U2167" i="9"/>
  <c r="U2168" i="9"/>
  <c r="U2169" i="9"/>
  <c r="U2170" i="9"/>
  <c r="U2171" i="9"/>
  <c r="U2172" i="9"/>
  <c r="U2173" i="9"/>
  <c r="U2174" i="9"/>
  <c r="U2175" i="9"/>
  <c r="U2176" i="9"/>
  <c r="U2177" i="9"/>
  <c r="U2178" i="9"/>
  <c r="U2179" i="9"/>
  <c r="U2180" i="9"/>
  <c r="U2181" i="9"/>
  <c r="U2182" i="9"/>
  <c r="U2183" i="9"/>
  <c r="U2184" i="9"/>
  <c r="U2185" i="9"/>
  <c r="U2186" i="9"/>
  <c r="U2187" i="9"/>
  <c r="U2188" i="9"/>
  <c r="U2189" i="9"/>
  <c r="U2190" i="9"/>
  <c r="U2191" i="9"/>
  <c r="U2192" i="9"/>
  <c r="U2193" i="9"/>
  <c r="U2194" i="9"/>
  <c r="U2195" i="9"/>
  <c r="U2196" i="9"/>
  <c r="U2197" i="9"/>
  <c r="U2198" i="9"/>
  <c r="U2199" i="9"/>
  <c r="U2200" i="9"/>
  <c r="U2201" i="9"/>
  <c r="U2202" i="9"/>
  <c r="U2203" i="9"/>
  <c r="U2204" i="9"/>
  <c r="U2205" i="9"/>
  <c r="U2206" i="9"/>
  <c r="U2207" i="9"/>
  <c r="U2208" i="9"/>
  <c r="U2209" i="9"/>
  <c r="U2210" i="9"/>
  <c r="U2211" i="9"/>
  <c r="U2212" i="9"/>
  <c r="U2213" i="9"/>
  <c r="U2214" i="9"/>
  <c r="U2215" i="9"/>
  <c r="U2216" i="9"/>
  <c r="U2217" i="9"/>
  <c r="U2218" i="9"/>
  <c r="U2219" i="9"/>
  <c r="U2220" i="9"/>
  <c r="U2221" i="9"/>
  <c r="U2222" i="9"/>
  <c r="U2223" i="9"/>
  <c r="U2224" i="9"/>
  <c r="U2225" i="9"/>
  <c r="U2226" i="9"/>
  <c r="U2227" i="9"/>
  <c r="U2228" i="9"/>
  <c r="U2229" i="9"/>
  <c r="U2230" i="9"/>
  <c r="U2231" i="9"/>
  <c r="U2232" i="9"/>
  <c r="U2233" i="9"/>
  <c r="U2234" i="9"/>
  <c r="U2235" i="9"/>
  <c r="U2236" i="9"/>
  <c r="U2237" i="9"/>
  <c r="U2238" i="9"/>
  <c r="U2239" i="9"/>
  <c r="U2240" i="9"/>
  <c r="U2241" i="9"/>
  <c r="U2242" i="9"/>
  <c r="U2243" i="9"/>
  <c r="U2244" i="9"/>
  <c r="U2245" i="9"/>
  <c r="U2246" i="9"/>
  <c r="U2247" i="9"/>
  <c r="U2248" i="9"/>
  <c r="U2249" i="9"/>
  <c r="U2250" i="9"/>
  <c r="U2251" i="9"/>
  <c r="U2252" i="9"/>
  <c r="U2253" i="9"/>
  <c r="U2254" i="9"/>
  <c r="U2255" i="9"/>
  <c r="U2256" i="9"/>
  <c r="U2257" i="9"/>
  <c r="U2258" i="9"/>
  <c r="U2259" i="9"/>
  <c r="U2260" i="9"/>
  <c r="U2261" i="9"/>
  <c r="U2262" i="9"/>
  <c r="U2263" i="9"/>
  <c r="U2264" i="9"/>
  <c r="U2265" i="9"/>
  <c r="U2266" i="9"/>
  <c r="U2267" i="9"/>
  <c r="U2268" i="9"/>
  <c r="U2269" i="9"/>
  <c r="U2270" i="9"/>
  <c r="U2271" i="9"/>
  <c r="U2272" i="9"/>
  <c r="U2273" i="9"/>
  <c r="U2274" i="9"/>
  <c r="U2275" i="9"/>
  <c r="U2276" i="9"/>
  <c r="U2277" i="9"/>
  <c r="U2278" i="9"/>
  <c r="U2279" i="9"/>
  <c r="U2280" i="9"/>
  <c r="U2281" i="9"/>
  <c r="U2282" i="9"/>
  <c r="U2283" i="9"/>
  <c r="U2284" i="9"/>
  <c r="U2285" i="9"/>
  <c r="U2286" i="9"/>
  <c r="U2287" i="9"/>
  <c r="U2288" i="9"/>
  <c r="U2289" i="9"/>
  <c r="U2290" i="9"/>
  <c r="U2291" i="9"/>
  <c r="U2292" i="9"/>
  <c r="U2293" i="9"/>
  <c r="U2294" i="9"/>
  <c r="U2295" i="9"/>
  <c r="U2296" i="9"/>
  <c r="U2297" i="9"/>
  <c r="U2298" i="9"/>
  <c r="U2299" i="9"/>
  <c r="U2300" i="9"/>
  <c r="U2301" i="9"/>
  <c r="U2302" i="9"/>
  <c r="U2303" i="9"/>
  <c r="U2304" i="9"/>
  <c r="U2305" i="9"/>
  <c r="U2306" i="9"/>
  <c r="U2307" i="9"/>
  <c r="U2308" i="9"/>
  <c r="U2309" i="9"/>
  <c r="U2310" i="9"/>
  <c r="U2311" i="9"/>
  <c r="U2312" i="9"/>
  <c r="U2313" i="9"/>
  <c r="U2314" i="9"/>
  <c r="U2315" i="9"/>
  <c r="U2316" i="9"/>
  <c r="U2317" i="9"/>
  <c r="U2318" i="9"/>
  <c r="U2319" i="9"/>
  <c r="U2320" i="9"/>
  <c r="U2321" i="9"/>
  <c r="U2322" i="9"/>
  <c r="U2323" i="9"/>
  <c r="U2324" i="9"/>
  <c r="U2325" i="9"/>
  <c r="U2326" i="9"/>
  <c r="U2327" i="9"/>
  <c r="U2328" i="9"/>
  <c r="U2329" i="9"/>
  <c r="U2330" i="9"/>
  <c r="U2331" i="9"/>
  <c r="U2332" i="9"/>
  <c r="U2333" i="9"/>
  <c r="U2334" i="9"/>
  <c r="U2335" i="9"/>
  <c r="U2336" i="9"/>
  <c r="U2337" i="9"/>
  <c r="U2338" i="9"/>
  <c r="U2339" i="9"/>
  <c r="U2340" i="9"/>
  <c r="U2341" i="9"/>
  <c r="U2342" i="9"/>
  <c r="U2343" i="9"/>
  <c r="U2344" i="9"/>
  <c r="U2345" i="9"/>
  <c r="U2346" i="9"/>
  <c r="U2347" i="9"/>
  <c r="U2348" i="9"/>
  <c r="U2349" i="9"/>
  <c r="U2350" i="9"/>
  <c r="U2351" i="9"/>
  <c r="U2352" i="9"/>
  <c r="U2353" i="9"/>
  <c r="U2354" i="9"/>
  <c r="U2355" i="9"/>
  <c r="U2356" i="9"/>
  <c r="U2357" i="9"/>
  <c r="U2358" i="9"/>
  <c r="U2359" i="9"/>
  <c r="U2360" i="9"/>
  <c r="U2361" i="9"/>
  <c r="U2362" i="9"/>
  <c r="U2363" i="9"/>
  <c r="U2364" i="9"/>
  <c r="U2365" i="9"/>
  <c r="U2366" i="9"/>
  <c r="U2367" i="9"/>
  <c r="U2368" i="9"/>
  <c r="U2369" i="9"/>
  <c r="U2370" i="9"/>
  <c r="U2371" i="9"/>
  <c r="U2372" i="9"/>
  <c r="U2373" i="9"/>
  <c r="U2374" i="9"/>
  <c r="U2375" i="9"/>
  <c r="U2376" i="9"/>
  <c r="U2377" i="9"/>
  <c r="U2378" i="9"/>
  <c r="U2379" i="9"/>
  <c r="U2380" i="9"/>
  <c r="U2381" i="9"/>
  <c r="U2382" i="9"/>
  <c r="U2383" i="9"/>
  <c r="U2384" i="9"/>
  <c r="U2385" i="9"/>
  <c r="U2386" i="9"/>
  <c r="U2387" i="9"/>
  <c r="U2388" i="9"/>
  <c r="U2389" i="9"/>
  <c r="U2390" i="9"/>
  <c r="U2391" i="9"/>
  <c r="U2392" i="9"/>
  <c r="U2393" i="9"/>
  <c r="U2394" i="9"/>
  <c r="U2395" i="9"/>
  <c r="U2396" i="9"/>
  <c r="U2397" i="9"/>
  <c r="U2398" i="9"/>
  <c r="U2399" i="9"/>
  <c r="U2400" i="9"/>
  <c r="U2401" i="9"/>
  <c r="U2402" i="9"/>
  <c r="U2403" i="9"/>
  <c r="U2404" i="9"/>
  <c r="U2405" i="9"/>
  <c r="U2406" i="9"/>
  <c r="U2407" i="9"/>
  <c r="U2408" i="9"/>
  <c r="U2409" i="9"/>
  <c r="U2410" i="9"/>
  <c r="U2411" i="9"/>
  <c r="U2412" i="9"/>
  <c r="U2413" i="9"/>
  <c r="U2414" i="9"/>
  <c r="U2415" i="9"/>
  <c r="U2416" i="9"/>
  <c r="U2417" i="9"/>
  <c r="U2418" i="9"/>
  <c r="U2419" i="9"/>
  <c r="U2420" i="9"/>
  <c r="U2421" i="9"/>
  <c r="U2422" i="9"/>
  <c r="U2423" i="9"/>
  <c r="U2424" i="9"/>
  <c r="U2425" i="9"/>
  <c r="U2426" i="9"/>
  <c r="U2427" i="9"/>
  <c r="U2428" i="9"/>
  <c r="U2429" i="9"/>
  <c r="U2430" i="9"/>
  <c r="U2431" i="9"/>
  <c r="U2432" i="9"/>
  <c r="U2433" i="9"/>
  <c r="U2434" i="9"/>
  <c r="U2435" i="9"/>
  <c r="U2436" i="9"/>
  <c r="U2437" i="9"/>
  <c r="U2438" i="9"/>
  <c r="U2439" i="9"/>
  <c r="U2440" i="9"/>
  <c r="U2441" i="9"/>
  <c r="U2442" i="9"/>
  <c r="U2443" i="9"/>
  <c r="U2444" i="9"/>
  <c r="U2445" i="9"/>
  <c r="U2446" i="9"/>
  <c r="U2447" i="9"/>
  <c r="U2448" i="9"/>
  <c r="U2449" i="9"/>
  <c r="U2450" i="9"/>
  <c r="U2451" i="9"/>
  <c r="U2452" i="9"/>
  <c r="U2453" i="9"/>
  <c r="U2454" i="9"/>
  <c r="U2455" i="9"/>
  <c r="U2456" i="9"/>
  <c r="U2457" i="9"/>
  <c r="U2458" i="9"/>
  <c r="U2459" i="9"/>
  <c r="U2460" i="9"/>
  <c r="U2461" i="9"/>
  <c r="U2462" i="9"/>
  <c r="U2463" i="9"/>
  <c r="U2464" i="9"/>
  <c r="U2465" i="9"/>
  <c r="U2466" i="9"/>
  <c r="U2467" i="9"/>
  <c r="U2468" i="9"/>
  <c r="U2469" i="9"/>
  <c r="U2470" i="9"/>
  <c r="U2471" i="9"/>
  <c r="U2472" i="9"/>
  <c r="U2473" i="9"/>
  <c r="U2474" i="9"/>
  <c r="U2475" i="9"/>
  <c r="U2476" i="9"/>
  <c r="U2477" i="9"/>
  <c r="U2478" i="9"/>
  <c r="U2479" i="9"/>
  <c r="U2480" i="9"/>
  <c r="U2481" i="9"/>
  <c r="U2482" i="9"/>
  <c r="U2483" i="9"/>
  <c r="U2484" i="9"/>
  <c r="U2485" i="9"/>
  <c r="U2486" i="9"/>
  <c r="U2487" i="9"/>
  <c r="U2488" i="9"/>
  <c r="U2489" i="9"/>
  <c r="U2490" i="9"/>
  <c r="U2491" i="9"/>
  <c r="U2492" i="9"/>
  <c r="U2493" i="9"/>
  <c r="U2494" i="9"/>
  <c r="U2495" i="9"/>
  <c r="U2496" i="9"/>
  <c r="U2497" i="9"/>
  <c r="U2498" i="9"/>
  <c r="U2499" i="9"/>
  <c r="U2500" i="9"/>
  <c r="U2501" i="9"/>
  <c r="U2502" i="9"/>
  <c r="U2503" i="9"/>
  <c r="U2504" i="9"/>
  <c r="U2505" i="9"/>
  <c r="U2506" i="9"/>
  <c r="U2507" i="9"/>
  <c r="U2508" i="9"/>
  <c r="U2509" i="9"/>
  <c r="U2510" i="9"/>
  <c r="U2511" i="9"/>
  <c r="U2512" i="9"/>
  <c r="U2513" i="9"/>
  <c r="U2514" i="9"/>
  <c r="U2515" i="9"/>
  <c r="U2516" i="9"/>
  <c r="U2517" i="9"/>
  <c r="U2518" i="9"/>
  <c r="U2519" i="9"/>
  <c r="U2520" i="9"/>
  <c r="U2521" i="9"/>
  <c r="U2522" i="9"/>
  <c r="U2523" i="9"/>
  <c r="U2524" i="9"/>
  <c r="U2525" i="9"/>
  <c r="U2526" i="9"/>
  <c r="U2527" i="9"/>
  <c r="U2528" i="9"/>
  <c r="U2529" i="9"/>
  <c r="U2530" i="9"/>
  <c r="U2531" i="9"/>
  <c r="U2532" i="9"/>
  <c r="U2533" i="9"/>
  <c r="U2534" i="9"/>
  <c r="U2535" i="9"/>
  <c r="U2536" i="9"/>
  <c r="U2537" i="9"/>
  <c r="U2538" i="9"/>
  <c r="U2539" i="9"/>
  <c r="U2540" i="9"/>
  <c r="U2541" i="9"/>
  <c r="U2542" i="9"/>
  <c r="U2543" i="9"/>
  <c r="U2544" i="9"/>
  <c r="U2545" i="9"/>
  <c r="U2546" i="9"/>
  <c r="U2547" i="9"/>
  <c r="U2548" i="9"/>
  <c r="U2549" i="9"/>
  <c r="U2550" i="9"/>
  <c r="U2551" i="9"/>
  <c r="U2552" i="9"/>
  <c r="U2553" i="9"/>
  <c r="U2554" i="9"/>
  <c r="U2555" i="9"/>
  <c r="U2556" i="9"/>
  <c r="U2557" i="9"/>
  <c r="U2558" i="9"/>
  <c r="U2559" i="9"/>
  <c r="U2560" i="9"/>
  <c r="U2561" i="9"/>
  <c r="U2562" i="9"/>
  <c r="U2563" i="9"/>
  <c r="U2564" i="9"/>
  <c r="U2565" i="9"/>
  <c r="U2566" i="9"/>
  <c r="U2567" i="9"/>
  <c r="U2568" i="9"/>
  <c r="U2569" i="9"/>
  <c r="U2570" i="9"/>
  <c r="U2571" i="9"/>
  <c r="U2572" i="9"/>
  <c r="U2573" i="9"/>
  <c r="U2574" i="9"/>
  <c r="U2575" i="9"/>
  <c r="U2576" i="9"/>
  <c r="U2577" i="9"/>
  <c r="U2578" i="9"/>
  <c r="U2579" i="9"/>
  <c r="U2580" i="9"/>
  <c r="U2581" i="9"/>
  <c r="U2582" i="9"/>
  <c r="U2583" i="9"/>
  <c r="U2584" i="9"/>
  <c r="U2585" i="9"/>
  <c r="U2586" i="9"/>
  <c r="U2587" i="9"/>
  <c r="U2588" i="9"/>
  <c r="U2589" i="9"/>
  <c r="U2590" i="9"/>
  <c r="U2591" i="9"/>
  <c r="U2592" i="9"/>
  <c r="U2593" i="9"/>
  <c r="U2594" i="9"/>
  <c r="U2595" i="9"/>
  <c r="U2596" i="9"/>
  <c r="U2597" i="9"/>
  <c r="U2598" i="9"/>
  <c r="U2599" i="9"/>
  <c r="U2600" i="9"/>
  <c r="U2601" i="9"/>
  <c r="U2602" i="9"/>
  <c r="U2603" i="9"/>
  <c r="U2604" i="9"/>
  <c r="U2605" i="9"/>
  <c r="U2606" i="9"/>
  <c r="U2607" i="9"/>
  <c r="U2608" i="9"/>
  <c r="U2609" i="9"/>
  <c r="U2610" i="9"/>
  <c r="U2611" i="9"/>
  <c r="U2612" i="9"/>
  <c r="U2613" i="9"/>
  <c r="U2614" i="9"/>
  <c r="U2615" i="9"/>
  <c r="U2616" i="9"/>
  <c r="U2617" i="9"/>
  <c r="U2618" i="9"/>
  <c r="U2619" i="9"/>
  <c r="U2620" i="9"/>
  <c r="U2621" i="9"/>
  <c r="U2622" i="9"/>
  <c r="U2623" i="9"/>
  <c r="U2624" i="9"/>
  <c r="U2625" i="9"/>
  <c r="U2626" i="9"/>
  <c r="U2627" i="9"/>
  <c r="U2628" i="9"/>
  <c r="U2629" i="9"/>
  <c r="U2630" i="9"/>
  <c r="U2631" i="9"/>
  <c r="U2632" i="9"/>
  <c r="U2633" i="9"/>
  <c r="U2634" i="9"/>
  <c r="U2635" i="9"/>
  <c r="U2636" i="9"/>
  <c r="U2637" i="9"/>
  <c r="U2638" i="9"/>
  <c r="U2639" i="9"/>
  <c r="U2640" i="9"/>
  <c r="U2641" i="9"/>
  <c r="U2642" i="9"/>
  <c r="U2643" i="9"/>
  <c r="U2644" i="9"/>
  <c r="U2645" i="9"/>
  <c r="U2646" i="9"/>
  <c r="U2647" i="9"/>
  <c r="U2648" i="9"/>
  <c r="U2649" i="9"/>
  <c r="U2650" i="9"/>
  <c r="U2651" i="9"/>
  <c r="U2652" i="9"/>
  <c r="U2653" i="9"/>
  <c r="U2654" i="9"/>
  <c r="U2655" i="9"/>
  <c r="U2656" i="9"/>
  <c r="U2657" i="9"/>
  <c r="U2658" i="9"/>
  <c r="U2659" i="9"/>
  <c r="U2660" i="9"/>
  <c r="U2661" i="9"/>
  <c r="U2662" i="9"/>
  <c r="U2663" i="9"/>
  <c r="U2664" i="9"/>
  <c r="U2665" i="9"/>
  <c r="U2666" i="9"/>
  <c r="U2667" i="9"/>
  <c r="U2668" i="9"/>
  <c r="U2669" i="9"/>
  <c r="U2670" i="9"/>
  <c r="U2671" i="9"/>
  <c r="U2672" i="9"/>
  <c r="U2673" i="9"/>
  <c r="U2674" i="9"/>
  <c r="U2675" i="9"/>
  <c r="U2676" i="9"/>
  <c r="U2677" i="9"/>
  <c r="U2678" i="9"/>
  <c r="U2679" i="9"/>
  <c r="U2680" i="9"/>
  <c r="U2681" i="9"/>
  <c r="U2682" i="9"/>
  <c r="U2683" i="9"/>
  <c r="U2684" i="9"/>
  <c r="U2685" i="9"/>
  <c r="U2686" i="9"/>
  <c r="U2687" i="9"/>
  <c r="U2688" i="9"/>
  <c r="U2689" i="9"/>
  <c r="U2690" i="9"/>
  <c r="U2691" i="9"/>
  <c r="U2692" i="9"/>
  <c r="U2693" i="9"/>
  <c r="U2694" i="9"/>
  <c r="U2695" i="9"/>
  <c r="U2696" i="9"/>
  <c r="U2697" i="9"/>
  <c r="U2698" i="9"/>
  <c r="U2699" i="9"/>
  <c r="U2700" i="9"/>
  <c r="U2701" i="9"/>
  <c r="U2702" i="9"/>
  <c r="U2703" i="9"/>
  <c r="U2704" i="9"/>
  <c r="U2705" i="9"/>
  <c r="U2706" i="9"/>
  <c r="U2707" i="9"/>
  <c r="U2708" i="9"/>
  <c r="U2709" i="9"/>
  <c r="U2710" i="9"/>
  <c r="U2711" i="9"/>
  <c r="U2712" i="9"/>
  <c r="U2713" i="9"/>
  <c r="U2714" i="9"/>
  <c r="U2715" i="9"/>
  <c r="U2716" i="9"/>
  <c r="U2717" i="9"/>
  <c r="U2718" i="9"/>
  <c r="U2719" i="9"/>
  <c r="U2720" i="9"/>
  <c r="U2721" i="9"/>
  <c r="U2722" i="9"/>
  <c r="U2723" i="9"/>
  <c r="U2724" i="9"/>
  <c r="U2725" i="9"/>
  <c r="U2726" i="9"/>
  <c r="U2727" i="9"/>
  <c r="U2728" i="9"/>
  <c r="U2729" i="9"/>
  <c r="U2730" i="9"/>
  <c r="U2731" i="9"/>
  <c r="U2732" i="9"/>
  <c r="U2733" i="9"/>
  <c r="U2734" i="9"/>
  <c r="U2735" i="9"/>
  <c r="U2736" i="9"/>
  <c r="U2737" i="9"/>
  <c r="U2738" i="9"/>
  <c r="U2739" i="9"/>
  <c r="U2740" i="9"/>
  <c r="U2741" i="9"/>
  <c r="U2742" i="9"/>
  <c r="U2743" i="9"/>
  <c r="U2744" i="9"/>
  <c r="U2745" i="9"/>
  <c r="U2746" i="9"/>
  <c r="U2747" i="9"/>
  <c r="U2748" i="9"/>
  <c r="U2749" i="9"/>
  <c r="U2750" i="9"/>
  <c r="U2751" i="9"/>
  <c r="U2752" i="9"/>
  <c r="U2753" i="9"/>
  <c r="U2754" i="9"/>
  <c r="U2755" i="9"/>
  <c r="U2756" i="9"/>
  <c r="U2757" i="9"/>
  <c r="U2758" i="9"/>
  <c r="U2759" i="9"/>
  <c r="U2760" i="9"/>
  <c r="U2761" i="9"/>
  <c r="U2762" i="9"/>
  <c r="U2763" i="9"/>
  <c r="U2764" i="9"/>
  <c r="U2765" i="9"/>
  <c r="AB6" i="9"/>
  <c r="AB7" i="9"/>
  <c r="AB8" i="9"/>
  <c r="AB9" i="9"/>
  <c r="AB10" i="9"/>
  <c r="AB11" i="9"/>
  <c r="AB12" i="9"/>
  <c r="AB13" i="9"/>
  <c r="AB14" i="9"/>
  <c r="AB15" i="9"/>
  <c r="AB16" i="9"/>
  <c r="AB17" i="9"/>
  <c r="AB18" i="9"/>
  <c r="AB19" i="9"/>
  <c r="AB20" i="9"/>
  <c r="AB21" i="9"/>
  <c r="AB22" i="9"/>
  <c r="AB23" i="9"/>
  <c r="AB24" i="9"/>
  <c r="AB25" i="9"/>
  <c r="AB26" i="9"/>
  <c r="AB27" i="9"/>
  <c r="AB28" i="9"/>
  <c r="AB29" i="9"/>
  <c r="AB30" i="9"/>
  <c r="AB31" i="9"/>
  <c r="AB32" i="9"/>
  <c r="AB33" i="9"/>
  <c r="AB34" i="9"/>
  <c r="AB35" i="9"/>
  <c r="AB36" i="9"/>
  <c r="AB37" i="9"/>
  <c r="AB38" i="9"/>
  <c r="AB39" i="9"/>
  <c r="AB40" i="9"/>
  <c r="AB41" i="9"/>
  <c r="AB42" i="9"/>
  <c r="AB43" i="9"/>
  <c r="AB44" i="9"/>
  <c r="AB45" i="9"/>
  <c r="AB46" i="9"/>
  <c r="AB47" i="9"/>
  <c r="AB48" i="9"/>
  <c r="AB49" i="9"/>
  <c r="AB50" i="9"/>
  <c r="AB51" i="9"/>
  <c r="AB52" i="9"/>
  <c r="AB53" i="9"/>
  <c r="AB54" i="9"/>
  <c r="AB55" i="9"/>
  <c r="AB56" i="9"/>
  <c r="AB57" i="9"/>
  <c r="AB58" i="9"/>
  <c r="AB59" i="9"/>
  <c r="AB60" i="9"/>
  <c r="AB61" i="9"/>
  <c r="AB62" i="9"/>
  <c r="AB63" i="9"/>
  <c r="AB64" i="9"/>
  <c r="AB65" i="9"/>
  <c r="AB66" i="9"/>
  <c r="AB67" i="9"/>
  <c r="AB68" i="9"/>
  <c r="AB69" i="9"/>
  <c r="AB70" i="9"/>
  <c r="AB71" i="9"/>
  <c r="AB72" i="9"/>
  <c r="AB73" i="9"/>
  <c r="AB74" i="9"/>
  <c r="AB75" i="9"/>
  <c r="AB76" i="9"/>
  <c r="AB77" i="9"/>
  <c r="AB78" i="9"/>
  <c r="AB79" i="9"/>
  <c r="AB80" i="9"/>
  <c r="AB81" i="9"/>
  <c r="AB82" i="9"/>
  <c r="AB83" i="9"/>
  <c r="AB84" i="9"/>
  <c r="AB85" i="9"/>
  <c r="AB86" i="9"/>
  <c r="AB87" i="9"/>
  <c r="AB88" i="9"/>
  <c r="AB89" i="9"/>
  <c r="AB90" i="9"/>
  <c r="AB91" i="9"/>
  <c r="AB92" i="9"/>
  <c r="AB93" i="9"/>
  <c r="AB94" i="9"/>
  <c r="AB95" i="9"/>
  <c r="AB96" i="9"/>
  <c r="AB97" i="9"/>
  <c r="AB98" i="9"/>
  <c r="AB99" i="9"/>
  <c r="AB100" i="9"/>
  <c r="AB101" i="9"/>
  <c r="AB102" i="9"/>
  <c r="AB103" i="9"/>
  <c r="AB104" i="9"/>
  <c r="AB105" i="9"/>
  <c r="AB106" i="9"/>
  <c r="AB107" i="9"/>
  <c r="AB108" i="9"/>
  <c r="AB109" i="9"/>
  <c r="AB110" i="9"/>
  <c r="AB111" i="9"/>
  <c r="AB112" i="9"/>
  <c r="AB113" i="9"/>
  <c r="AB114" i="9"/>
  <c r="AB115" i="9"/>
  <c r="AB116" i="9"/>
  <c r="AB117" i="9"/>
  <c r="AB118" i="9"/>
  <c r="AB119" i="9"/>
  <c r="AB120" i="9"/>
  <c r="AB121" i="9"/>
  <c r="AB122" i="9"/>
  <c r="AB123" i="9"/>
  <c r="AB124" i="9"/>
  <c r="AB125" i="9"/>
  <c r="AB126" i="9"/>
  <c r="AB127" i="9"/>
  <c r="AB128" i="9"/>
  <c r="AB129" i="9"/>
  <c r="AB130" i="9"/>
  <c r="AB131" i="9"/>
  <c r="AB132" i="9"/>
  <c r="AB133" i="9"/>
  <c r="AB134" i="9"/>
  <c r="AB135" i="9"/>
  <c r="AB136" i="9"/>
  <c r="AB137" i="9"/>
  <c r="AB138" i="9"/>
  <c r="AB139" i="9"/>
  <c r="AB140" i="9"/>
  <c r="AB141" i="9"/>
  <c r="AB142" i="9"/>
  <c r="AB143" i="9"/>
  <c r="AB144" i="9"/>
  <c r="AB145" i="9"/>
  <c r="AB146" i="9"/>
  <c r="AB147" i="9"/>
  <c r="AB148" i="9"/>
  <c r="AB149" i="9"/>
  <c r="AB150" i="9"/>
  <c r="AB151" i="9"/>
  <c r="AB152" i="9"/>
  <c r="AB153" i="9"/>
  <c r="AB154" i="9"/>
  <c r="AB155" i="9"/>
  <c r="AB156" i="9"/>
  <c r="AB157" i="9"/>
  <c r="AB158" i="9"/>
  <c r="AB159" i="9"/>
  <c r="AB160" i="9"/>
  <c r="AB161" i="9"/>
  <c r="AB162" i="9"/>
  <c r="AB163" i="9"/>
  <c r="AB164" i="9"/>
  <c r="AB165" i="9"/>
  <c r="AB166" i="9"/>
  <c r="AB167" i="9"/>
  <c r="AB168" i="9"/>
  <c r="AB169" i="9"/>
  <c r="AB170" i="9"/>
  <c r="AB171" i="9"/>
  <c r="AB172" i="9"/>
  <c r="AB173" i="9"/>
  <c r="AB174" i="9"/>
  <c r="AB175" i="9"/>
  <c r="AB176" i="9"/>
  <c r="AB177" i="9"/>
  <c r="AB178" i="9"/>
  <c r="AB179" i="9"/>
  <c r="AB180" i="9"/>
  <c r="AB181" i="9"/>
  <c r="AB182" i="9"/>
  <c r="AB183" i="9"/>
  <c r="AB184" i="9"/>
  <c r="AB185" i="9"/>
  <c r="AB186" i="9"/>
  <c r="AB187" i="9"/>
  <c r="AB188" i="9"/>
  <c r="AB189" i="9"/>
  <c r="AB190" i="9"/>
  <c r="AB191" i="9"/>
  <c r="AB192" i="9"/>
  <c r="AB193" i="9"/>
  <c r="AB194" i="9"/>
  <c r="AB195" i="9"/>
  <c r="AB196" i="9"/>
  <c r="AB197" i="9"/>
  <c r="AB198" i="9"/>
  <c r="AB199" i="9"/>
  <c r="AB200" i="9"/>
  <c r="AB201" i="9"/>
  <c r="AB202" i="9"/>
  <c r="AB203" i="9"/>
  <c r="AB204" i="9"/>
  <c r="AB205" i="9"/>
  <c r="AB206" i="9"/>
  <c r="AB207" i="9"/>
  <c r="AB208" i="9"/>
  <c r="AB209" i="9"/>
  <c r="AB210" i="9"/>
  <c r="AB211" i="9"/>
  <c r="AB212" i="9"/>
  <c r="AB213" i="9"/>
  <c r="AB214" i="9"/>
  <c r="AB215" i="9"/>
  <c r="AB216" i="9"/>
  <c r="AB217" i="9"/>
  <c r="AB218" i="9"/>
  <c r="AB219" i="9"/>
  <c r="AB220" i="9"/>
  <c r="AB221" i="9"/>
  <c r="AB222" i="9"/>
  <c r="AB223" i="9"/>
  <c r="AB224" i="9"/>
  <c r="AB225" i="9"/>
  <c r="AB226" i="9"/>
  <c r="AB227" i="9"/>
  <c r="AB228" i="9"/>
  <c r="AB229" i="9"/>
  <c r="AB230" i="9"/>
  <c r="AB231" i="9"/>
  <c r="AB232" i="9"/>
  <c r="AB233" i="9"/>
  <c r="AB234" i="9"/>
  <c r="AB235" i="9"/>
  <c r="AB236" i="9"/>
  <c r="AB237" i="9"/>
  <c r="AB238" i="9"/>
  <c r="AB239" i="9"/>
  <c r="AB240" i="9"/>
  <c r="AB241" i="9"/>
  <c r="AB242" i="9"/>
  <c r="AB243" i="9"/>
  <c r="AB244" i="9"/>
  <c r="AB245" i="9"/>
  <c r="AB246" i="9"/>
  <c r="AB247" i="9"/>
  <c r="AB248" i="9"/>
  <c r="AB249" i="9"/>
  <c r="AB250" i="9"/>
  <c r="AB251" i="9"/>
  <c r="AB252" i="9"/>
  <c r="AB253" i="9"/>
  <c r="AB254" i="9"/>
  <c r="AB255" i="9"/>
  <c r="AB256" i="9"/>
  <c r="AB257" i="9"/>
  <c r="AB258" i="9"/>
  <c r="AB259" i="9"/>
  <c r="AB260" i="9"/>
  <c r="AB261" i="9"/>
  <c r="AB262" i="9"/>
  <c r="AB263" i="9"/>
  <c r="AB264" i="9"/>
  <c r="AB265" i="9"/>
  <c r="AB266" i="9"/>
  <c r="AB267" i="9"/>
  <c r="AB268" i="9"/>
  <c r="AB269" i="9"/>
  <c r="AB270" i="9"/>
  <c r="AB271" i="9"/>
  <c r="AB272" i="9"/>
  <c r="AB273" i="9"/>
  <c r="AB274" i="9"/>
  <c r="AB275" i="9"/>
  <c r="AB276" i="9"/>
  <c r="AB277" i="9"/>
  <c r="AB278" i="9"/>
  <c r="AB279" i="9"/>
  <c r="AB280" i="9"/>
  <c r="AB281" i="9"/>
  <c r="AB282" i="9"/>
  <c r="AB283" i="9"/>
  <c r="AB284" i="9"/>
  <c r="AB285" i="9"/>
  <c r="AB286" i="9"/>
  <c r="AB287" i="9"/>
  <c r="AB288" i="9"/>
  <c r="AB289" i="9"/>
  <c r="AB290" i="9"/>
  <c r="AB291" i="9"/>
  <c r="AB292" i="9"/>
  <c r="AB293" i="9"/>
  <c r="AB294" i="9"/>
  <c r="AB295" i="9"/>
  <c r="AB296" i="9"/>
  <c r="AB297" i="9"/>
  <c r="AB298" i="9"/>
  <c r="AB299" i="9"/>
  <c r="AB300" i="9"/>
  <c r="AB301" i="9"/>
  <c r="AB302" i="9"/>
  <c r="AB303" i="9"/>
  <c r="AB304" i="9"/>
  <c r="AB305" i="9"/>
  <c r="AB306" i="9"/>
  <c r="AB307" i="9"/>
  <c r="AB308" i="9"/>
  <c r="AB309" i="9"/>
  <c r="AB310" i="9"/>
  <c r="AB311" i="9"/>
  <c r="AB312" i="9"/>
  <c r="AB313" i="9"/>
  <c r="AB314" i="9"/>
  <c r="AB315" i="9"/>
  <c r="AB316" i="9"/>
  <c r="AB317" i="9"/>
  <c r="AB318" i="9"/>
  <c r="AB319" i="9"/>
  <c r="AB320" i="9"/>
  <c r="AB321" i="9"/>
  <c r="AB322" i="9"/>
  <c r="AB323" i="9"/>
  <c r="AB324" i="9"/>
  <c r="AB325" i="9"/>
  <c r="AB326" i="9"/>
  <c r="AB327" i="9"/>
  <c r="AB328" i="9"/>
  <c r="AB329" i="9"/>
  <c r="AB330" i="9"/>
  <c r="AB331" i="9"/>
  <c r="AB332" i="9"/>
  <c r="AB333" i="9"/>
  <c r="AB334" i="9"/>
  <c r="AB335" i="9"/>
  <c r="AB336" i="9"/>
  <c r="AB337" i="9"/>
  <c r="AB338" i="9"/>
  <c r="AB339" i="9"/>
  <c r="AB340" i="9"/>
  <c r="AB341" i="9"/>
  <c r="AB342" i="9"/>
  <c r="AB343" i="9"/>
  <c r="AB344" i="9"/>
  <c r="AB345" i="9"/>
  <c r="AB346" i="9"/>
  <c r="AB347" i="9"/>
  <c r="AB348" i="9"/>
  <c r="AB349" i="9"/>
  <c r="AB350" i="9"/>
  <c r="AB351" i="9"/>
  <c r="AB352" i="9"/>
  <c r="AB353" i="9"/>
  <c r="AB354" i="9"/>
  <c r="AB355" i="9"/>
  <c r="AB356" i="9"/>
  <c r="AB357" i="9"/>
  <c r="AB358" i="9"/>
  <c r="AB359" i="9"/>
  <c r="AB360" i="9"/>
  <c r="AB361" i="9"/>
  <c r="AB362" i="9"/>
  <c r="AB363" i="9"/>
  <c r="AB364" i="9"/>
  <c r="AB365" i="9"/>
  <c r="AB366" i="9"/>
  <c r="AB367" i="9"/>
  <c r="AB368" i="9"/>
  <c r="AB369" i="9"/>
  <c r="AB370" i="9"/>
  <c r="AB371" i="9"/>
  <c r="AB372" i="9"/>
  <c r="AB373" i="9"/>
  <c r="AB374" i="9"/>
  <c r="AB375" i="9"/>
  <c r="AB376" i="9"/>
  <c r="AB377" i="9"/>
  <c r="AB378" i="9"/>
  <c r="AB379" i="9"/>
  <c r="AB380" i="9"/>
  <c r="AB381" i="9"/>
  <c r="AB382" i="9"/>
  <c r="AB383" i="9"/>
  <c r="AB384" i="9"/>
  <c r="AB385" i="9"/>
  <c r="AB386" i="9"/>
  <c r="AB387" i="9"/>
  <c r="AB388" i="9"/>
  <c r="AB389" i="9"/>
  <c r="AB390" i="9"/>
  <c r="AB391" i="9"/>
  <c r="AB392" i="9"/>
  <c r="AB393" i="9"/>
  <c r="AB394" i="9"/>
  <c r="AB395" i="9"/>
  <c r="AB396" i="9"/>
  <c r="AB397" i="9"/>
  <c r="AB398" i="9"/>
  <c r="AB399" i="9"/>
  <c r="AB400" i="9"/>
  <c r="AB401" i="9"/>
  <c r="AB402" i="9"/>
  <c r="AB403" i="9"/>
  <c r="AB404" i="9"/>
  <c r="AB405" i="9"/>
  <c r="AB406" i="9"/>
  <c r="AB407" i="9"/>
  <c r="AB408" i="9"/>
  <c r="AB409" i="9"/>
  <c r="AB410" i="9"/>
  <c r="AB411" i="9"/>
  <c r="AB412" i="9"/>
  <c r="AB413" i="9"/>
  <c r="AB414" i="9"/>
  <c r="AB415" i="9"/>
  <c r="AB416" i="9"/>
  <c r="AB417" i="9"/>
  <c r="AB418" i="9"/>
  <c r="AB419" i="9"/>
  <c r="AB420" i="9"/>
  <c r="AB421" i="9"/>
  <c r="AB422" i="9"/>
  <c r="AB423" i="9"/>
  <c r="AB424" i="9"/>
  <c r="AB425" i="9"/>
  <c r="AB426" i="9"/>
  <c r="AB427" i="9"/>
  <c r="AB428" i="9"/>
  <c r="AB429" i="9"/>
  <c r="AB430" i="9"/>
  <c r="AB431" i="9"/>
  <c r="AB432" i="9"/>
  <c r="AB433" i="9"/>
  <c r="AB434" i="9"/>
  <c r="AB435" i="9"/>
  <c r="AB436" i="9"/>
  <c r="AB437" i="9"/>
  <c r="AB438" i="9"/>
  <c r="AB439" i="9"/>
  <c r="AB440" i="9"/>
  <c r="AB441" i="9"/>
  <c r="AB442" i="9"/>
  <c r="AB443" i="9"/>
  <c r="AB444" i="9"/>
  <c r="AB445" i="9"/>
  <c r="AB446" i="9"/>
  <c r="AB447" i="9"/>
  <c r="AB448" i="9"/>
  <c r="AB449" i="9"/>
  <c r="AB450" i="9"/>
  <c r="AB451" i="9"/>
  <c r="AB452" i="9"/>
  <c r="AB453" i="9"/>
  <c r="AB454" i="9"/>
  <c r="AB455" i="9"/>
  <c r="AB456" i="9"/>
  <c r="AB457" i="9"/>
  <c r="AB458" i="9"/>
  <c r="AB459" i="9"/>
  <c r="AB460" i="9"/>
  <c r="AB461" i="9"/>
  <c r="AB462" i="9"/>
  <c r="AB463" i="9"/>
  <c r="AB464" i="9"/>
  <c r="AB465" i="9"/>
  <c r="AB466" i="9"/>
  <c r="AB467" i="9"/>
  <c r="AB468" i="9"/>
  <c r="AB469" i="9"/>
  <c r="AB470" i="9"/>
  <c r="AB471" i="9"/>
  <c r="AB472" i="9"/>
  <c r="AB473" i="9"/>
  <c r="AB474" i="9"/>
  <c r="AB475" i="9"/>
  <c r="AB476" i="9"/>
  <c r="AB477" i="9"/>
  <c r="AB478" i="9"/>
  <c r="AB479" i="9"/>
  <c r="AB480" i="9"/>
  <c r="AB481" i="9"/>
  <c r="AB482" i="9"/>
  <c r="AB483" i="9"/>
  <c r="AB484" i="9"/>
  <c r="AB485" i="9"/>
  <c r="AB486" i="9"/>
  <c r="AB487" i="9"/>
  <c r="AB488" i="9"/>
  <c r="AB489" i="9"/>
  <c r="AB490" i="9"/>
  <c r="AB491" i="9"/>
  <c r="AB492" i="9"/>
  <c r="AB493" i="9"/>
  <c r="AB494" i="9"/>
  <c r="AB495" i="9"/>
  <c r="AB496" i="9"/>
  <c r="AB497" i="9"/>
  <c r="AB498" i="9"/>
  <c r="AB499" i="9"/>
  <c r="AB500" i="9"/>
  <c r="AB501" i="9"/>
  <c r="AB502" i="9"/>
  <c r="AB503" i="9"/>
  <c r="AB504" i="9"/>
  <c r="AB505" i="9"/>
  <c r="AB506" i="9"/>
  <c r="AB507" i="9"/>
  <c r="AB508" i="9"/>
  <c r="AB509" i="9"/>
  <c r="AB510" i="9"/>
  <c r="AB511" i="9"/>
  <c r="AB512" i="9"/>
  <c r="AB513" i="9"/>
  <c r="AB514" i="9"/>
  <c r="AB515" i="9"/>
  <c r="AB516" i="9"/>
  <c r="AB517" i="9"/>
  <c r="AB518" i="9"/>
  <c r="AB519" i="9"/>
  <c r="AB520" i="9"/>
  <c r="AB521" i="9"/>
  <c r="AB522" i="9"/>
  <c r="AB523" i="9"/>
  <c r="AB524" i="9"/>
  <c r="AB525" i="9"/>
  <c r="AB526" i="9"/>
  <c r="AB527" i="9"/>
  <c r="AB528" i="9"/>
  <c r="AB529" i="9"/>
  <c r="AB530" i="9"/>
  <c r="AB531" i="9"/>
  <c r="AB532" i="9"/>
  <c r="AB533" i="9"/>
  <c r="AB534" i="9"/>
  <c r="AB535" i="9"/>
  <c r="AB536" i="9"/>
  <c r="AB537" i="9"/>
  <c r="AB538" i="9"/>
  <c r="AB539" i="9"/>
  <c r="AB540" i="9"/>
  <c r="AB541" i="9"/>
  <c r="AB542" i="9"/>
  <c r="AB543" i="9"/>
  <c r="AB544" i="9"/>
  <c r="AB545" i="9"/>
  <c r="AB546" i="9"/>
  <c r="AB547" i="9"/>
  <c r="AB548" i="9"/>
  <c r="AB549" i="9"/>
  <c r="AB550" i="9"/>
  <c r="AB551" i="9"/>
  <c r="AB552" i="9"/>
  <c r="AB553" i="9"/>
  <c r="AB554" i="9"/>
  <c r="AB555" i="9"/>
  <c r="AB556" i="9"/>
  <c r="AB557" i="9"/>
  <c r="AB558" i="9"/>
  <c r="AB559" i="9"/>
  <c r="AB560" i="9"/>
  <c r="AB561" i="9"/>
  <c r="AB562" i="9"/>
  <c r="AB563" i="9"/>
  <c r="AB564" i="9"/>
  <c r="AB565" i="9"/>
  <c r="AB566" i="9"/>
  <c r="AB567" i="9"/>
  <c r="AB568" i="9"/>
  <c r="AB569" i="9"/>
  <c r="AB570" i="9"/>
  <c r="AB571" i="9"/>
  <c r="AB572" i="9"/>
  <c r="AB573" i="9"/>
  <c r="AB574" i="9"/>
  <c r="AB575" i="9"/>
  <c r="AB576" i="9"/>
  <c r="AB577" i="9"/>
  <c r="AB578" i="9"/>
  <c r="AB579" i="9"/>
  <c r="AB580" i="9"/>
  <c r="AB581" i="9"/>
  <c r="AB582" i="9"/>
  <c r="AB583" i="9"/>
  <c r="AB584" i="9"/>
  <c r="AB585" i="9"/>
  <c r="AB586" i="9"/>
  <c r="AB587" i="9"/>
  <c r="AB588" i="9"/>
  <c r="AB589" i="9"/>
  <c r="AB590" i="9"/>
  <c r="AB591" i="9"/>
  <c r="AB592" i="9"/>
  <c r="AB593" i="9"/>
  <c r="AB594" i="9"/>
  <c r="AB595" i="9"/>
  <c r="AB596" i="9"/>
  <c r="AB597" i="9"/>
  <c r="AB598" i="9"/>
  <c r="AB599" i="9"/>
  <c r="AB600" i="9"/>
  <c r="AB601" i="9"/>
  <c r="AB602" i="9"/>
  <c r="AB603" i="9"/>
  <c r="AB604" i="9"/>
  <c r="AB605" i="9"/>
  <c r="AB606" i="9"/>
  <c r="AB607" i="9"/>
  <c r="AB608" i="9"/>
  <c r="AB609" i="9"/>
  <c r="AB610" i="9"/>
  <c r="AB611" i="9"/>
  <c r="AB612" i="9"/>
  <c r="AB613" i="9"/>
  <c r="AB614" i="9"/>
  <c r="AB615" i="9"/>
  <c r="AB616" i="9"/>
  <c r="AB617" i="9"/>
  <c r="AB618" i="9"/>
  <c r="AB619" i="9"/>
  <c r="AB620" i="9"/>
  <c r="AB621" i="9"/>
  <c r="AB622" i="9"/>
  <c r="AB623" i="9"/>
  <c r="AB624" i="9"/>
  <c r="AB625" i="9"/>
  <c r="AB626" i="9"/>
  <c r="AB627" i="9"/>
  <c r="AB628" i="9"/>
  <c r="AB629" i="9"/>
  <c r="AB630" i="9"/>
  <c r="AB631" i="9"/>
  <c r="AB632" i="9"/>
  <c r="AB633" i="9"/>
  <c r="AB634" i="9"/>
  <c r="AB635" i="9"/>
  <c r="AB636" i="9"/>
  <c r="AB637" i="9"/>
  <c r="AB638" i="9"/>
  <c r="AB639" i="9"/>
  <c r="AB640" i="9"/>
  <c r="AB641" i="9"/>
  <c r="AB642" i="9"/>
  <c r="AB643" i="9"/>
  <c r="AB644" i="9"/>
  <c r="AB645" i="9"/>
  <c r="AB646" i="9"/>
  <c r="AB647" i="9"/>
  <c r="AB648" i="9"/>
  <c r="AB649" i="9"/>
  <c r="AB650" i="9"/>
  <c r="AB651" i="9"/>
  <c r="AB652" i="9"/>
  <c r="AB653" i="9"/>
  <c r="AB654" i="9"/>
  <c r="AB655" i="9"/>
  <c r="AB656" i="9"/>
  <c r="AB657" i="9"/>
  <c r="AB658" i="9"/>
  <c r="AB659" i="9"/>
  <c r="AB660" i="9"/>
  <c r="AB661" i="9"/>
  <c r="AB662" i="9"/>
  <c r="AB663" i="9"/>
  <c r="AB664" i="9"/>
  <c r="AB665" i="9"/>
  <c r="AB666" i="9"/>
  <c r="AB667" i="9"/>
  <c r="AB668" i="9"/>
  <c r="AB669" i="9"/>
  <c r="AB670" i="9"/>
  <c r="AB671" i="9"/>
  <c r="AB672" i="9"/>
  <c r="AB673" i="9"/>
  <c r="AB674" i="9"/>
  <c r="AB675" i="9"/>
  <c r="AB676" i="9"/>
  <c r="AB677" i="9"/>
  <c r="AB678" i="9"/>
  <c r="AB679" i="9"/>
  <c r="AB680" i="9"/>
  <c r="AB681" i="9"/>
  <c r="AB682" i="9"/>
  <c r="AB683" i="9"/>
  <c r="AB684" i="9"/>
  <c r="AB685" i="9"/>
  <c r="AB686" i="9"/>
  <c r="AB687" i="9"/>
  <c r="AB688" i="9"/>
  <c r="AB689" i="9"/>
  <c r="AB690" i="9"/>
  <c r="AB691" i="9"/>
  <c r="AB692" i="9"/>
  <c r="AB693" i="9"/>
  <c r="AB694" i="9"/>
  <c r="AB695" i="9"/>
  <c r="AB696" i="9"/>
  <c r="AB697" i="9"/>
  <c r="AB698" i="9"/>
  <c r="AB699" i="9"/>
  <c r="AB700" i="9"/>
  <c r="AB701" i="9"/>
  <c r="AB702" i="9"/>
  <c r="AB703" i="9"/>
  <c r="AB704" i="9"/>
  <c r="AB705" i="9"/>
  <c r="AB706" i="9"/>
  <c r="AB707" i="9"/>
  <c r="AB708" i="9"/>
  <c r="AB709" i="9"/>
  <c r="AB710" i="9"/>
  <c r="AB711" i="9"/>
  <c r="AB712" i="9"/>
  <c r="AB713" i="9"/>
  <c r="AB714" i="9"/>
  <c r="AB715" i="9"/>
  <c r="AB716" i="9"/>
  <c r="AB717" i="9"/>
  <c r="AB718" i="9"/>
  <c r="AB719" i="9"/>
  <c r="AB720" i="9"/>
  <c r="AB721" i="9"/>
  <c r="AB722" i="9"/>
  <c r="AB723" i="9"/>
  <c r="AB724" i="9"/>
  <c r="AB725" i="9"/>
  <c r="AB726" i="9"/>
  <c r="AB727" i="9"/>
  <c r="AB728" i="9"/>
  <c r="AB729" i="9"/>
  <c r="AB730" i="9"/>
  <c r="AB731" i="9"/>
  <c r="AB732" i="9"/>
  <c r="AB733" i="9"/>
  <c r="AB734" i="9"/>
  <c r="AB735" i="9"/>
  <c r="AB736" i="9"/>
  <c r="AB737" i="9"/>
  <c r="AB738" i="9"/>
  <c r="AB739" i="9"/>
  <c r="AB740" i="9"/>
  <c r="AB741" i="9"/>
  <c r="AB742" i="9"/>
  <c r="AB743" i="9"/>
  <c r="AB744" i="9"/>
  <c r="AB745" i="9"/>
  <c r="AB746" i="9"/>
  <c r="AB747" i="9"/>
  <c r="AB748" i="9"/>
  <c r="AB749" i="9"/>
  <c r="AB750" i="9"/>
  <c r="AB751" i="9"/>
  <c r="AB752" i="9"/>
  <c r="AB753" i="9"/>
  <c r="AB754" i="9"/>
  <c r="AB755" i="9"/>
  <c r="AB756" i="9"/>
  <c r="AB757" i="9"/>
  <c r="AB758" i="9"/>
  <c r="AB759" i="9"/>
  <c r="AB760" i="9"/>
  <c r="AB761" i="9"/>
  <c r="AB762" i="9"/>
  <c r="AB763" i="9"/>
  <c r="AB764" i="9"/>
  <c r="AB765" i="9"/>
  <c r="AB766" i="9"/>
  <c r="AB767" i="9"/>
  <c r="AB768" i="9"/>
  <c r="AB769" i="9"/>
  <c r="AB770" i="9"/>
  <c r="AB771" i="9"/>
  <c r="AB772" i="9"/>
  <c r="AB773" i="9"/>
  <c r="AB774" i="9"/>
  <c r="AB775" i="9"/>
  <c r="AB776" i="9"/>
  <c r="AB777" i="9"/>
  <c r="AB778" i="9"/>
  <c r="AB779" i="9"/>
  <c r="AB780" i="9"/>
  <c r="AB781" i="9"/>
  <c r="AB782" i="9"/>
  <c r="AB783" i="9"/>
  <c r="AB784" i="9"/>
  <c r="AB785" i="9"/>
  <c r="AB786" i="9"/>
  <c r="AB787" i="9"/>
  <c r="AB788" i="9"/>
  <c r="AB789" i="9"/>
  <c r="AB790" i="9"/>
  <c r="AB791" i="9"/>
  <c r="AB792" i="9"/>
  <c r="AB793" i="9"/>
  <c r="AB794" i="9"/>
  <c r="AB795" i="9"/>
  <c r="AB796" i="9"/>
  <c r="AB797" i="9"/>
  <c r="AB798" i="9"/>
  <c r="AB799" i="9"/>
  <c r="AB800" i="9"/>
  <c r="AB801" i="9"/>
  <c r="AB802" i="9"/>
  <c r="AB803" i="9"/>
  <c r="AB804" i="9"/>
  <c r="AB805" i="9"/>
  <c r="AB806" i="9"/>
  <c r="AB807" i="9"/>
  <c r="AB808" i="9"/>
  <c r="AB809" i="9"/>
  <c r="AB810" i="9"/>
  <c r="AB811" i="9"/>
  <c r="AB812" i="9"/>
  <c r="AB813" i="9"/>
  <c r="AB814" i="9"/>
  <c r="AB815" i="9"/>
  <c r="AB816" i="9"/>
  <c r="AB817" i="9"/>
  <c r="AB818" i="9"/>
  <c r="AB819" i="9"/>
  <c r="AB820" i="9"/>
  <c r="AB821" i="9"/>
  <c r="AB822" i="9"/>
  <c r="AB823" i="9"/>
  <c r="AB824" i="9"/>
  <c r="AB825" i="9"/>
  <c r="AB826" i="9"/>
  <c r="AB827" i="9"/>
  <c r="AB828" i="9"/>
  <c r="AB829" i="9"/>
  <c r="AB830" i="9"/>
  <c r="AB831" i="9"/>
  <c r="AB832" i="9"/>
  <c r="AB833" i="9"/>
  <c r="AB834" i="9"/>
  <c r="AB835" i="9"/>
  <c r="AB836" i="9"/>
  <c r="AB837" i="9"/>
  <c r="AB838" i="9"/>
  <c r="AB839" i="9"/>
  <c r="AB840" i="9"/>
  <c r="AB841" i="9"/>
  <c r="AB842" i="9"/>
  <c r="AB843" i="9"/>
  <c r="AB844" i="9"/>
  <c r="AB845" i="9"/>
  <c r="AB846" i="9"/>
  <c r="AB847" i="9"/>
  <c r="AB848" i="9"/>
  <c r="AB849" i="9"/>
  <c r="AB850" i="9"/>
  <c r="AB851" i="9"/>
  <c r="AB852" i="9"/>
  <c r="AB853" i="9"/>
  <c r="AB854" i="9"/>
  <c r="AB855" i="9"/>
  <c r="AB856" i="9"/>
  <c r="AB857" i="9"/>
  <c r="AB858" i="9"/>
  <c r="AB859" i="9"/>
  <c r="AB860" i="9"/>
  <c r="AB861" i="9"/>
  <c r="AB862" i="9"/>
  <c r="AB863" i="9"/>
  <c r="AB864" i="9"/>
  <c r="AB865" i="9"/>
  <c r="AB866" i="9"/>
  <c r="AB867" i="9"/>
  <c r="AB868" i="9"/>
  <c r="AB869" i="9"/>
  <c r="AB870" i="9"/>
  <c r="AB871" i="9"/>
  <c r="AB872" i="9"/>
  <c r="AB873" i="9"/>
  <c r="AB874" i="9"/>
  <c r="AB875" i="9"/>
  <c r="AB876" i="9"/>
  <c r="AB877" i="9"/>
  <c r="AB878" i="9"/>
  <c r="AB879" i="9"/>
  <c r="AB880" i="9"/>
  <c r="AB881" i="9"/>
  <c r="AB882" i="9"/>
  <c r="AB883" i="9"/>
  <c r="AB884" i="9"/>
  <c r="AB885" i="9"/>
  <c r="AB886" i="9"/>
  <c r="AB887" i="9"/>
  <c r="AB888" i="9"/>
  <c r="AB889" i="9"/>
  <c r="AB890" i="9"/>
  <c r="AB891" i="9"/>
  <c r="AB892" i="9"/>
  <c r="AB893" i="9"/>
  <c r="AB894" i="9"/>
  <c r="AB895" i="9"/>
  <c r="AB896" i="9"/>
  <c r="AB897" i="9"/>
  <c r="AB898" i="9"/>
  <c r="AB899" i="9"/>
  <c r="AB900" i="9"/>
  <c r="AB901" i="9"/>
  <c r="AB902" i="9"/>
  <c r="AB903" i="9"/>
  <c r="AB904" i="9"/>
  <c r="AB905" i="9"/>
  <c r="AB906" i="9"/>
  <c r="AB907" i="9"/>
  <c r="AB908" i="9"/>
  <c r="AB909" i="9"/>
  <c r="AB910" i="9"/>
  <c r="AB911" i="9"/>
  <c r="AB912" i="9"/>
  <c r="AB913" i="9"/>
  <c r="AB914" i="9"/>
  <c r="AB915" i="9"/>
  <c r="AB916" i="9"/>
  <c r="AB917" i="9"/>
  <c r="AB918" i="9"/>
  <c r="AB919" i="9"/>
  <c r="AB920" i="9"/>
  <c r="AB921" i="9"/>
  <c r="AB922" i="9"/>
  <c r="AB923" i="9"/>
  <c r="AB924" i="9"/>
  <c r="AB925" i="9"/>
  <c r="AB926" i="9"/>
  <c r="AB927" i="9"/>
  <c r="AB928" i="9"/>
  <c r="AB929" i="9"/>
  <c r="AB930" i="9"/>
  <c r="AB931" i="9"/>
  <c r="AB932" i="9"/>
  <c r="AB933" i="9"/>
  <c r="AB934" i="9"/>
  <c r="AB935" i="9"/>
  <c r="AB936" i="9"/>
  <c r="AB937" i="9"/>
  <c r="AB938" i="9"/>
  <c r="AB939" i="9"/>
  <c r="AB940" i="9"/>
  <c r="AB941" i="9"/>
  <c r="AB942" i="9"/>
  <c r="AB943" i="9"/>
  <c r="AB944" i="9"/>
  <c r="AB945" i="9"/>
  <c r="AB946" i="9"/>
  <c r="AB947" i="9"/>
  <c r="AB948" i="9"/>
  <c r="AB949" i="9"/>
  <c r="AB950" i="9"/>
  <c r="AB951" i="9"/>
  <c r="AB952" i="9"/>
  <c r="AB953" i="9"/>
  <c r="AB954" i="9"/>
  <c r="AB955" i="9"/>
  <c r="AB956" i="9"/>
  <c r="AB957" i="9"/>
  <c r="AB958" i="9"/>
  <c r="AB959" i="9"/>
  <c r="AB960" i="9"/>
  <c r="AB961" i="9"/>
  <c r="AB962" i="9"/>
  <c r="AB963" i="9"/>
  <c r="AB964" i="9"/>
  <c r="AB965" i="9"/>
  <c r="AB966" i="9"/>
  <c r="AB967" i="9"/>
  <c r="AB968" i="9"/>
  <c r="AB969" i="9"/>
  <c r="AB970" i="9"/>
  <c r="AB971" i="9"/>
  <c r="AB972" i="9"/>
  <c r="AB973" i="9"/>
  <c r="AB974" i="9"/>
  <c r="AB975" i="9"/>
  <c r="AB976" i="9"/>
  <c r="AB977" i="9"/>
  <c r="AB978" i="9"/>
  <c r="AB979" i="9"/>
  <c r="AB980" i="9"/>
  <c r="AB981" i="9"/>
  <c r="AB982" i="9"/>
  <c r="AB983" i="9"/>
  <c r="AB984" i="9"/>
  <c r="AB985" i="9"/>
  <c r="AB986" i="9"/>
  <c r="AB987" i="9"/>
  <c r="AB988" i="9"/>
  <c r="AB989" i="9"/>
  <c r="AB990" i="9"/>
  <c r="AB991" i="9"/>
  <c r="AB992" i="9"/>
  <c r="AB993" i="9"/>
  <c r="AB994" i="9"/>
  <c r="AB995" i="9"/>
  <c r="AB996" i="9"/>
  <c r="AB997" i="9"/>
  <c r="AB998" i="9"/>
  <c r="AB999" i="9"/>
  <c r="AB1000" i="9"/>
  <c r="AB1001" i="9"/>
  <c r="AB1002" i="9"/>
  <c r="AB1003" i="9"/>
  <c r="AB1004" i="9"/>
  <c r="AB1005" i="9"/>
  <c r="AB1006" i="9"/>
  <c r="AB1007" i="9"/>
  <c r="AB1008" i="9"/>
  <c r="AB1009" i="9"/>
  <c r="AB1010" i="9"/>
  <c r="AB1011" i="9"/>
  <c r="AB1012" i="9"/>
  <c r="AB1013" i="9"/>
  <c r="AB1014" i="9"/>
  <c r="AB1015" i="9"/>
  <c r="AB1016" i="9"/>
  <c r="AB1017" i="9"/>
  <c r="AB1018" i="9"/>
  <c r="AB1019" i="9"/>
  <c r="AB1020" i="9"/>
  <c r="AB1021" i="9"/>
  <c r="AB1022" i="9"/>
  <c r="AB1023" i="9"/>
  <c r="AB1024" i="9"/>
  <c r="AB1025" i="9"/>
  <c r="AB1026" i="9"/>
  <c r="AB1027" i="9"/>
  <c r="AB1028" i="9"/>
  <c r="AB1029" i="9"/>
  <c r="AB1030" i="9"/>
  <c r="AB1031" i="9"/>
  <c r="AB1032" i="9"/>
  <c r="AB1033" i="9"/>
  <c r="AB1034" i="9"/>
  <c r="AB1035" i="9"/>
  <c r="AB1036" i="9"/>
  <c r="AB1037" i="9"/>
  <c r="AB1038" i="9"/>
  <c r="AB1039" i="9"/>
  <c r="AB1040" i="9"/>
  <c r="AB1041" i="9"/>
  <c r="AB1042" i="9"/>
  <c r="AB1043" i="9"/>
  <c r="AB1044" i="9"/>
  <c r="AB1045" i="9"/>
  <c r="AB1046" i="9"/>
  <c r="AB1047" i="9"/>
  <c r="AB1048" i="9"/>
  <c r="AB1049" i="9"/>
  <c r="AB1050" i="9"/>
  <c r="AB1051" i="9"/>
  <c r="AB1052" i="9"/>
  <c r="AB1053" i="9"/>
  <c r="AB1054" i="9"/>
  <c r="AB1055" i="9"/>
  <c r="AB1056" i="9"/>
  <c r="AB1057" i="9"/>
  <c r="AB1058" i="9"/>
  <c r="AB1059" i="9"/>
  <c r="AB1060" i="9"/>
  <c r="AB1061" i="9"/>
  <c r="AB1062" i="9"/>
  <c r="AB1063" i="9"/>
  <c r="AB1064" i="9"/>
  <c r="AB1065" i="9"/>
  <c r="AB1066" i="9"/>
  <c r="AB1067" i="9"/>
  <c r="AB1068" i="9"/>
  <c r="AB1069" i="9"/>
  <c r="AB1070" i="9"/>
  <c r="AB1071" i="9"/>
  <c r="AB1072" i="9"/>
  <c r="AB1073" i="9"/>
  <c r="AB1074" i="9"/>
  <c r="AB1075" i="9"/>
  <c r="AB1076" i="9"/>
  <c r="AB1077" i="9"/>
  <c r="AB1078" i="9"/>
  <c r="AB1079" i="9"/>
  <c r="AB1080" i="9"/>
  <c r="AB1081" i="9"/>
  <c r="AB1082" i="9"/>
  <c r="AB1083" i="9"/>
  <c r="AB1084" i="9"/>
  <c r="AB1085" i="9"/>
  <c r="AB1086" i="9"/>
  <c r="AB1087" i="9"/>
  <c r="AB1088" i="9"/>
  <c r="AB1089" i="9"/>
  <c r="AB1090" i="9"/>
  <c r="AB1091" i="9"/>
  <c r="AB1092" i="9"/>
  <c r="AB1093" i="9"/>
  <c r="AB1094" i="9"/>
  <c r="AB1095" i="9"/>
  <c r="AB1096" i="9"/>
  <c r="AB1097" i="9"/>
  <c r="AB1098" i="9"/>
  <c r="AB1099" i="9"/>
  <c r="AB1100" i="9"/>
  <c r="AB1101" i="9"/>
  <c r="AB1102" i="9"/>
  <c r="AB1103" i="9"/>
  <c r="AB1104" i="9"/>
  <c r="AB1105" i="9"/>
  <c r="AB1106" i="9"/>
  <c r="AB1107" i="9"/>
  <c r="AB1108" i="9"/>
  <c r="AB1109" i="9"/>
  <c r="AB1110" i="9"/>
  <c r="AB1111" i="9"/>
  <c r="AB1112" i="9"/>
  <c r="AB1113" i="9"/>
  <c r="AB1114" i="9"/>
  <c r="AB1115" i="9"/>
  <c r="AB1116" i="9"/>
  <c r="AB1117" i="9"/>
  <c r="AB1118" i="9"/>
  <c r="AB1119" i="9"/>
  <c r="AB1120" i="9"/>
  <c r="AB1121" i="9"/>
  <c r="AB1122" i="9"/>
  <c r="AB1123" i="9"/>
  <c r="AB1124" i="9"/>
  <c r="AB1125" i="9"/>
  <c r="AB1126" i="9"/>
  <c r="AB1127" i="9"/>
  <c r="AB1128" i="9"/>
  <c r="AB1129" i="9"/>
  <c r="AB1130" i="9"/>
  <c r="AB1131" i="9"/>
  <c r="AB1132" i="9"/>
  <c r="AB1133" i="9"/>
  <c r="AB1134" i="9"/>
  <c r="AB1135" i="9"/>
  <c r="AB1136" i="9"/>
  <c r="AB1137" i="9"/>
  <c r="AB1138" i="9"/>
  <c r="AB1139" i="9"/>
  <c r="AB1140" i="9"/>
  <c r="AB1141" i="9"/>
  <c r="AB1142" i="9"/>
  <c r="AB1143" i="9"/>
  <c r="AB1144" i="9"/>
  <c r="AB1145" i="9"/>
  <c r="AB1146" i="9"/>
  <c r="AB1147" i="9"/>
  <c r="AB1148" i="9"/>
  <c r="AB1149" i="9"/>
  <c r="AB1150" i="9"/>
  <c r="AB1151" i="9"/>
  <c r="AB1152" i="9"/>
  <c r="AB1153" i="9"/>
  <c r="AB1154" i="9"/>
  <c r="AB1155" i="9"/>
  <c r="AB1156" i="9"/>
  <c r="AB1157" i="9"/>
  <c r="AB1158" i="9"/>
  <c r="AB1159" i="9"/>
  <c r="AB1160" i="9"/>
  <c r="AB1161" i="9"/>
  <c r="AB1162" i="9"/>
  <c r="AB1163" i="9"/>
  <c r="AB1164" i="9"/>
  <c r="AB1165" i="9"/>
  <c r="AB1166" i="9"/>
  <c r="AB1167" i="9"/>
  <c r="AB1168" i="9"/>
  <c r="AB1169" i="9"/>
  <c r="AB1170" i="9"/>
  <c r="AB1171" i="9"/>
  <c r="AB1172" i="9"/>
  <c r="AB1173" i="9"/>
  <c r="AB1174" i="9"/>
  <c r="AB1175" i="9"/>
  <c r="AB1176" i="9"/>
  <c r="AB1177" i="9"/>
  <c r="AB1178" i="9"/>
  <c r="AB1179" i="9"/>
  <c r="AB1180" i="9"/>
  <c r="AB1181" i="9"/>
  <c r="AB1182" i="9"/>
  <c r="AB1183" i="9"/>
  <c r="AB1184" i="9"/>
  <c r="AB1185" i="9"/>
  <c r="AB1186" i="9"/>
  <c r="AB1187" i="9"/>
  <c r="AB1188" i="9"/>
  <c r="AB1189" i="9"/>
  <c r="AB1190" i="9"/>
  <c r="AB1191" i="9"/>
  <c r="AB1192" i="9"/>
  <c r="AB1193" i="9"/>
  <c r="AB1194" i="9"/>
  <c r="AB1195" i="9"/>
  <c r="AB1196" i="9"/>
  <c r="AB1197" i="9"/>
  <c r="AB1198" i="9"/>
  <c r="AB1199" i="9"/>
  <c r="AB1200" i="9"/>
  <c r="AB1201" i="9"/>
  <c r="AB1202" i="9"/>
  <c r="AB1203" i="9"/>
  <c r="AB1204" i="9"/>
  <c r="AB1205" i="9"/>
  <c r="AB1206" i="9"/>
  <c r="AB1207" i="9"/>
  <c r="AB1208" i="9"/>
  <c r="AB1209" i="9"/>
  <c r="AB1210" i="9"/>
  <c r="AB1211" i="9"/>
  <c r="AB1212" i="9"/>
  <c r="AB1213" i="9"/>
  <c r="AB1214" i="9"/>
  <c r="AB1215" i="9"/>
  <c r="AB1216" i="9"/>
  <c r="AB1217" i="9"/>
  <c r="AB1218" i="9"/>
  <c r="AB1219" i="9"/>
  <c r="AB1220" i="9"/>
  <c r="AB1221" i="9"/>
  <c r="AB1222" i="9"/>
  <c r="AB1223" i="9"/>
  <c r="AB1224" i="9"/>
  <c r="AB1225" i="9"/>
  <c r="AB1226" i="9"/>
  <c r="AB1227" i="9"/>
  <c r="AB1228" i="9"/>
  <c r="AB1229" i="9"/>
  <c r="AB1230" i="9"/>
  <c r="AB1231" i="9"/>
  <c r="AB1232" i="9"/>
  <c r="AB1233" i="9"/>
  <c r="AB1234" i="9"/>
  <c r="AB1235" i="9"/>
  <c r="AB1236" i="9"/>
  <c r="AB1237" i="9"/>
  <c r="AB1238" i="9"/>
  <c r="AB1239" i="9"/>
  <c r="AB1240" i="9"/>
  <c r="AB1241" i="9"/>
  <c r="AB1242" i="9"/>
  <c r="AB1243" i="9"/>
  <c r="AB1244" i="9"/>
  <c r="AB1245" i="9"/>
  <c r="AB1246" i="9"/>
  <c r="AB1247" i="9"/>
  <c r="AB1248" i="9"/>
  <c r="AB1249" i="9"/>
  <c r="AB1250" i="9"/>
  <c r="AB1251" i="9"/>
  <c r="AB1252" i="9"/>
  <c r="AB1253" i="9"/>
  <c r="AB1254" i="9"/>
  <c r="AB1255" i="9"/>
  <c r="AB1256" i="9"/>
  <c r="AB1257" i="9"/>
  <c r="AB1258" i="9"/>
  <c r="AB1259" i="9"/>
  <c r="AB1260" i="9"/>
  <c r="AB1261" i="9"/>
  <c r="AB1262" i="9"/>
  <c r="AB1263" i="9"/>
  <c r="AB1264" i="9"/>
  <c r="AB1265" i="9"/>
  <c r="AB1266" i="9"/>
  <c r="AB1267" i="9"/>
  <c r="AB1268" i="9"/>
  <c r="AB1269" i="9"/>
  <c r="AB1270" i="9"/>
  <c r="AB1271" i="9"/>
  <c r="AB1272" i="9"/>
  <c r="AB1273" i="9"/>
  <c r="AB1274" i="9"/>
  <c r="AB1275" i="9"/>
  <c r="AB1276" i="9"/>
  <c r="AB1277" i="9"/>
  <c r="AB1278" i="9"/>
  <c r="AB1279" i="9"/>
  <c r="AB1280" i="9"/>
  <c r="AB1281" i="9"/>
  <c r="AB1282" i="9"/>
  <c r="AB1283" i="9"/>
  <c r="AB1284" i="9"/>
  <c r="AB1285" i="9"/>
  <c r="AB1286" i="9"/>
  <c r="AB1287" i="9"/>
  <c r="AB1288" i="9"/>
  <c r="AB1289" i="9"/>
  <c r="AB1290" i="9"/>
  <c r="AB1291" i="9"/>
  <c r="AB1292" i="9"/>
  <c r="AB1293" i="9"/>
  <c r="AB1294" i="9"/>
  <c r="AB1295" i="9"/>
  <c r="AB1296" i="9"/>
  <c r="AB1297" i="9"/>
  <c r="AB1298" i="9"/>
  <c r="AB1299" i="9"/>
  <c r="AB1300" i="9"/>
  <c r="AB1301" i="9"/>
  <c r="AB1302" i="9"/>
  <c r="AB1303" i="9"/>
  <c r="AB1304" i="9"/>
  <c r="AB1305" i="9"/>
  <c r="AB1306" i="9"/>
  <c r="AB1307" i="9"/>
  <c r="AB1308" i="9"/>
  <c r="AB1309" i="9"/>
  <c r="AB1310" i="9"/>
  <c r="AB1311" i="9"/>
  <c r="AB1312" i="9"/>
  <c r="AB1313" i="9"/>
  <c r="AB1314" i="9"/>
  <c r="AB1315" i="9"/>
  <c r="AB1316" i="9"/>
  <c r="AB1317" i="9"/>
  <c r="AB1318" i="9"/>
  <c r="AB1319" i="9"/>
  <c r="AB1320" i="9"/>
  <c r="AB1321" i="9"/>
  <c r="AB1322" i="9"/>
  <c r="AB1323" i="9"/>
  <c r="AB1324" i="9"/>
  <c r="AB1325" i="9"/>
  <c r="AB1326" i="9"/>
  <c r="AB1327" i="9"/>
  <c r="AB1328" i="9"/>
  <c r="AB1329" i="9"/>
  <c r="AB1330" i="9"/>
  <c r="AB1331" i="9"/>
  <c r="AB1332" i="9"/>
  <c r="AB1333" i="9"/>
  <c r="AB1334" i="9"/>
  <c r="AB1335" i="9"/>
  <c r="AB1336" i="9"/>
  <c r="AB1337" i="9"/>
  <c r="AB1338" i="9"/>
  <c r="AB1339" i="9"/>
  <c r="AB1340" i="9"/>
  <c r="AB1341" i="9"/>
  <c r="AB1342" i="9"/>
  <c r="AB1343" i="9"/>
  <c r="AB1344" i="9"/>
  <c r="AB1345" i="9"/>
  <c r="AB1346" i="9"/>
  <c r="AB1347" i="9"/>
  <c r="AB1348" i="9"/>
  <c r="AB1349" i="9"/>
  <c r="AB1350" i="9"/>
  <c r="AB1351" i="9"/>
  <c r="AB1352" i="9"/>
  <c r="AB1353" i="9"/>
  <c r="AB1354" i="9"/>
  <c r="AB1355" i="9"/>
  <c r="AB1356" i="9"/>
  <c r="AB1357" i="9"/>
  <c r="AB1358" i="9"/>
  <c r="AB1359" i="9"/>
  <c r="AB1360" i="9"/>
  <c r="AB1361" i="9"/>
  <c r="AB1362" i="9"/>
  <c r="AB1363" i="9"/>
  <c r="AB1364" i="9"/>
  <c r="AB1365" i="9"/>
  <c r="AB1366" i="9"/>
  <c r="AB1367" i="9"/>
  <c r="AB1368" i="9"/>
  <c r="AB1369" i="9"/>
  <c r="AB1370" i="9"/>
  <c r="AB1371" i="9"/>
  <c r="AB1372" i="9"/>
  <c r="AB1373" i="9"/>
  <c r="AB1374" i="9"/>
  <c r="AB1375" i="9"/>
  <c r="AB1376" i="9"/>
  <c r="AB1377" i="9"/>
  <c r="AB1378" i="9"/>
  <c r="AB1379" i="9"/>
  <c r="AB1380" i="9"/>
  <c r="AB1381" i="9"/>
  <c r="AB1382" i="9"/>
  <c r="AB1383" i="9"/>
  <c r="AB1384" i="9"/>
  <c r="AB1385" i="9"/>
  <c r="AB1386" i="9"/>
  <c r="AB1387" i="9"/>
  <c r="AB1388" i="9"/>
  <c r="AB1389" i="9"/>
  <c r="AB1390" i="9"/>
  <c r="AB1391" i="9"/>
  <c r="AB1392" i="9"/>
  <c r="AB1393" i="9"/>
  <c r="AB1394" i="9"/>
  <c r="AB1395" i="9"/>
  <c r="AB1396" i="9"/>
  <c r="AB1397" i="9"/>
  <c r="AB1398" i="9"/>
  <c r="AB1399" i="9"/>
  <c r="AB1400" i="9"/>
  <c r="AB1401" i="9"/>
  <c r="AB1402" i="9"/>
  <c r="AB1403" i="9"/>
  <c r="AB1404" i="9"/>
  <c r="AB1405" i="9"/>
  <c r="AB1406" i="9"/>
  <c r="AB1407" i="9"/>
  <c r="AB1408" i="9"/>
  <c r="AB1409" i="9"/>
  <c r="AB1410" i="9"/>
  <c r="AB1411" i="9"/>
  <c r="AB1412" i="9"/>
  <c r="AB1413" i="9"/>
  <c r="AB1414" i="9"/>
  <c r="AB1415" i="9"/>
  <c r="AB1416" i="9"/>
  <c r="AB1417" i="9"/>
  <c r="AB1418" i="9"/>
  <c r="AB1419" i="9"/>
  <c r="AB1420" i="9"/>
  <c r="AB1421" i="9"/>
  <c r="AB1422" i="9"/>
  <c r="AB1423" i="9"/>
  <c r="AB1424" i="9"/>
  <c r="AB1425" i="9"/>
  <c r="AB1426" i="9"/>
  <c r="AB1427" i="9"/>
  <c r="AB1428" i="9"/>
  <c r="AB1429" i="9"/>
  <c r="AB1430" i="9"/>
  <c r="AB1431" i="9"/>
  <c r="AB1432" i="9"/>
  <c r="AB1433" i="9"/>
  <c r="AB1434" i="9"/>
  <c r="AB1435" i="9"/>
  <c r="AB1436" i="9"/>
  <c r="AB1437" i="9"/>
  <c r="AB1438" i="9"/>
  <c r="AB1439" i="9"/>
  <c r="AB1440" i="9"/>
  <c r="AB1441" i="9"/>
  <c r="AB1442" i="9"/>
  <c r="AB1443" i="9"/>
  <c r="AB1444" i="9"/>
  <c r="AB1445" i="9"/>
  <c r="AB1446" i="9"/>
  <c r="AB1447" i="9"/>
  <c r="AB1448" i="9"/>
  <c r="AB1449" i="9"/>
  <c r="AB1450" i="9"/>
  <c r="AB1451" i="9"/>
  <c r="AB1452" i="9"/>
  <c r="AB1453" i="9"/>
  <c r="AB1454" i="9"/>
  <c r="AB1455" i="9"/>
  <c r="AB1456" i="9"/>
  <c r="AB1457" i="9"/>
  <c r="AB1458" i="9"/>
  <c r="AB1459" i="9"/>
  <c r="AB1460" i="9"/>
  <c r="AB1461" i="9"/>
  <c r="AB1462" i="9"/>
  <c r="AB1463" i="9"/>
  <c r="AB1464" i="9"/>
  <c r="AB1465" i="9"/>
  <c r="AB1466" i="9"/>
  <c r="AB1467" i="9"/>
  <c r="AB1468" i="9"/>
  <c r="AB1469" i="9"/>
  <c r="AB1470" i="9"/>
  <c r="AB1471" i="9"/>
  <c r="AB1472" i="9"/>
  <c r="AB1473" i="9"/>
  <c r="AB1474" i="9"/>
  <c r="AB1475" i="9"/>
  <c r="AB1476" i="9"/>
  <c r="AB1477" i="9"/>
  <c r="AB1478" i="9"/>
  <c r="AB1479" i="9"/>
  <c r="AB1480" i="9"/>
  <c r="AB1481" i="9"/>
  <c r="AB1482" i="9"/>
  <c r="AB1483" i="9"/>
  <c r="AB1484" i="9"/>
  <c r="AB1485" i="9"/>
  <c r="AB1486" i="9"/>
  <c r="AB1487" i="9"/>
  <c r="AB1488" i="9"/>
  <c r="AB1489" i="9"/>
  <c r="AB1490" i="9"/>
  <c r="AB1491" i="9"/>
  <c r="AB1492" i="9"/>
  <c r="AB1493" i="9"/>
  <c r="AB1494" i="9"/>
  <c r="AB1495" i="9"/>
  <c r="AB1496" i="9"/>
  <c r="AB1497" i="9"/>
  <c r="AB1498" i="9"/>
  <c r="AB1499" i="9"/>
  <c r="AB1500" i="9"/>
  <c r="AB1501" i="9"/>
  <c r="AB1502" i="9"/>
  <c r="AB1503" i="9"/>
  <c r="AB1504" i="9"/>
  <c r="AB1505" i="9"/>
  <c r="AB1506" i="9"/>
  <c r="AB1507" i="9"/>
  <c r="AB1508" i="9"/>
  <c r="AB1509" i="9"/>
  <c r="AB1510" i="9"/>
  <c r="AB1511" i="9"/>
  <c r="AB1512" i="9"/>
  <c r="AB1513" i="9"/>
  <c r="AB1514" i="9"/>
  <c r="AB1515" i="9"/>
  <c r="AB1516" i="9"/>
  <c r="AB1517" i="9"/>
  <c r="AB1518" i="9"/>
  <c r="AB1519" i="9"/>
  <c r="AB1520" i="9"/>
  <c r="AB1521" i="9"/>
  <c r="AB1522" i="9"/>
  <c r="AB1523" i="9"/>
  <c r="AB1524" i="9"/>
  <c r="AB1525" i="9"/>
  <c r="AB1526" i="9"/>
  <c r="AB1527" i="9"/>
  <c r="AB1528" i="9"/>
  <c r="AB1529" i="9"/>
  <c r="AB1530" i="9"/>
  <c r="AB1531" i="9"/>
  <c r="AB1532" i="9"/>
  <c r="AB1533" i="9"/>
  <c r="AB1534" i="9"/>
  <c r="AB1535" i="9"/>
  <c r="AB1536" i="9"/>
  <c r="AB1537" i="9"/>
  <c r="AB1538" i="9"/>
  <c r="AB1539" i="9"/>
  <c r="AB1540" i="9"/>
  <c r="AB1541" i="9"/>
  <c r="AB1542" i="9"/>
  <c r="AB1543" i="9"/>
  <c r="AB1544" i="9"/>
  <c r="AB1545" i="9"/>
  <c r="AB1546" i="9"/>
  <c r="AB1547" i="9"/>
  <c r="AB1548" i="9"/>
  <c r="AB1549" i="9"/>
  <c r="AB1550" i="9"/>
  <c r="AB1551" i="9"/>
  <c r="AB1552" i="9"/>
  <c r="AB1553" i="9"/>
  <c r="AB1554" i="9"/>
  <c r="AB1555" i="9"/>
  <c r="AB1556" i="9"/>
  <c r="AB1557" i="9"/>
  <c r="AB1558" i="9"/>
  <c r="AB1559" i="9"/>
  <c r="AB1560" i="9"/>
  <c r="AB1561" i="9"/>
  <c r="AB1562" i="9"/>
  <c r="AB1563" i="9"/>
  <c r="AB1564" i="9"/>
  <c r="AB1565" i="9"/>
  <c r="AB1566" i="9"/>
  <c r="AB1567" i="9"/>
  <c r="AB1568" i="9"/>
  <c r="AB1569" i="9"/>
  <c r="AB1570" i="9"/>
  <c r="AB1571" i="9"/>
  <c r="AB1572" i="9"/>
  <c r="AB1573" i="9"/>
  <c r="AB1574" i="9"/>
  <c r="AB1575" i="9"/>
  <c r="AB1576" i="9"/>
  <c r="AB1577" i="9"/>
  <c r="AB1578" i="9"/>
  <c r="AB1579" i="9"/>
  <c r="AB1580" i="9"/>
  <c r="AB1581" i="9"/>
  <c r="AB1582" i="9"/>
  <c r="AB1583" i="9"/>
  <c r="AB1584" i="9"/>
  <c r="AB1585" i="9"/>
  <c r="AB1586" i="9"/>
  <c r="AB1587" i="9"/>
  <c r="AB1588" i="9"/>
  <c r="AB1589" i="9"/>
  <c r="AB1590" i="9"/>
  <c r="AB1591" i="9"/>
  <c r="AB1592" i="9"/>
  <c r="AB1593" i="9"/>
  <c r="AB1594" i="9"/>
  <c r="AB1595" i="9"/>
  <c r="AB1596" i="9"/>
  <c r="AB1597" i="9"/>
  <c r="AB1598" i="9"/>
  <c r="AB1599" i="9"/>
  <c r="AB1600" i="9"/>
  <c r="AB1601" i="9"/>
  <c r="AB1602" i="9"/>
  <c r="AB1603" i="9"/>
  <c r="AB1604" i="9"/>
  <c r="AB1605" i="9"/>
  <c r="AB1606" i="9"/>
  <c r="AB1607" i="9"/>
  <c r="AB1608" i="9"/>
  <c r="AB1609" i="9"/>
  <c r="AB1610" i="9"/>
  <c r="AB1611" i="9"/>
  <c r="AB1612" i="9"/>
  <c r="AB1613" i="9"/>
  <c r="AB1614" i="9"/>
  <c r="AB1615" i="9"/>
  <c r="AB1616" i="9"/>
  <c r="AB1617" i="9"/>
  <c r="AB1618" i="9"/>
  <c r="AB1619" i="9"/>
  <c r="AB1620" i="9"/>
  <c r="AB1621" i="9"/>
  <c r="AB1622" i="9"/>
  <c r="AB1623" i="9"/>
  <c r="AB1624" i="9"/>
  <c r="AB1625" i="9"/>
  <c r="AB1626" i="9"/>
  <c r="AB1627" i="9"/>
  <c r="AB1628" i="9"/>
  <c r="AB1629" i="9"/>
  <c r="AB1630" i="9"/>
  <c r="AB1631" i="9"/>
  <c r="AB1632" i="9"/>
  <c r="AB1633" i="9"/>
  <c r="AB1634" i="9"/>
  <c r="AB1635" i="9"/>
  <c r="AB1636" i="9"/>
  <c r="AB1637" i="9"/>
  <c r="AB1638" i="9"/>
  <c r="AB1639" i="9"/>
  <c r="AB1640" i="9"/>
  <c r="AB1641" i="9"/>
  <c r="AB1642" i="9"/>
  <c r="AB1643" i="9"/>
  <c r="AB1644" i="9"/>
  <c r="AB1645" i="9"/>
  <c r="AB1646" i="9"/>
  <c r="AB1647" i="9"/>
  <c r="AB1648" i="9"/>
  <c r="AB1649" i="9"/>
  <c r="AB1650" i="9"/>
  <c r="AB1651" i="9"/>
  <c r="AB1652" i="9"/>
  <c r="AB1653" i="9"/>
  <c r="AB1654" i="9"/>
  <c r="AB1655" i="9"/>
  <c r="AB1656" i="9"/>
  <c r="AB1657" i="9"/>
  <c r="AB1658" i="9"/>
  <c r="AB1659" i="9"/>
  <c r="AB1660" i="9"/>
  <c r="AB1661" i="9"/>
  <c r="AB1662" i="9"/>
  <c r="AB1663" i="9"/>
  <c r="AB1664" i="9"/>
  <c r="AB1665" i="9"/>
  <c r="AB1666" i="9"/>
  <c r="AB1667" i="9"/>
  <c r="AB1668" i="9"/>
  <c r="AB1669" i="9"/>
  <c r="AB1670" i="9"/>
  <c r="AB1671" i="9"/>
  <c r="AB1672" i="9"/>
  <c r="AB1673" i="9"/>
  <c r="AB1674" i="9"/>
  <c r="AB1675" i="9"/>
  <c r="AB1676" i="9"/>
  <c r="AB1677" i="9"/>
  <c r="AB1678" i="9"/>
  <c r="AB1679" i="9"/>
  <c r="AB1680" i="9"/>
  <c r="AB1681" i="9"/>
  <c r="AB1682" i="9"/>
  <c r="AB1683" i="9"/>
  <c r="AB1684" i="9"/>
  <c r="AB1685" i="9"/>
  <c r="AB1686" i="9"/>
  <c r="AB1687" i="9"/>
  <c r="AB1688" i="9"/>
  <c r="AB1689" i="9"/>
  <c r="AB1690" i="9"/>
  <c r="AB1691" i="9"/>
  <c r="AB1692" i="9"/>
  <c r="AB1693" i="9"/>
  <c r="AB1694" i="9"/>
  <c r="AB1695" i="9"/>
  <c r="AB1696" i="9"/>
  <c r="AB1697" i="9"/>
  <c r="AB1698" i="9"/>
  <c r="AB1699" i="9"/>
  <c r="AB1700" i="9"/>
  <c r="AB1701" i="9"/>
  <c r="AB1702" i="9"/>
  <c r="AB1703" i="9"/>
  <c r="AB1704" i="9"/>
  <c r="AB1705" i="9"/>
  <c r="AB1706" i="9"/>
  <c r="AB1707" i="9"/>
  <c r="AB1708" i="9"/>
  <c r="AB1709" i="9"/>
  <c r="AB1710" i="9"/>
  <c r="AB1711" i="9"/>
  <c r="AB1712" i="9"/>
  <c r="AB1713" i="9"/>
  <c r="AB1714" i="9"/>
  <c r="AB1715" i="9"/>
  <c r="AB1716" i="9"/>
  <c r="AB1717" i="9"/>
  <c r="AB1718" i="9"/>
  <c r="AB1719" i="9"/>
  <c r="AB1720" i="9"/>
  <c r="AB1721" i="9"/>
  <c r="AB1722" i="9"/>
  <c r="AB1723" i="9"/>
  <c r="AB1724" i="9"/>
  <c r="AB1725" i="9"/>
  <c r="AB1726" i="9"/>
  <c r="AB1727" i="9"/>
  <c r="AB1728" i="9"/>
  <c r="AB1729" i="9"/>
  <c r="AB1730" i="9"/>
  <c r="AB1731" i="9"/>
  <c r="AB1732" i="9"/>
  <c r="AB1733" i="9"/>
  <c r="AB1734" i="9"/>
  <c r="AB1735" i="9"/>
  <c r="AB1736" i="9"/>
  <c r="AB1737" i="9"/>
  <c r="AB1738" i="9"/>
  <c r="AB1739" i="9"/>
  <c r="AB1740" i="9"/>
  <c r="AB1741" i="9"/>
  <c r="AB1742" i="9"/>
  <c r="AB1743" i="9"/>
  <c r="AB1744" i="9"/>
  <c r="AB1745" i="9"/>
  <c r="AB1746" i="9"/>
  <c r="AB1747" i="9"/>
  <c r="AB1748" i="9"/>
  <c r="AB1749" i="9"/>
  <c r="AB1750" i="9"/>
  <c r="AB1751" i="9"/>
  <c r="AB1752" i="9"/>
  <c r="AB1753" i="9"/>
  <c r="AB1754" i="9"/>
  <c r="AB1755" i="9"/>
  <c r="AB1756" i="9"/>
  <c r="AB1757" i="9"/>
  <c r="AB1758" i="9"/>
  <c r="AB1759" i="9"/>
  <c r="AB1760" i="9"/>
  <c r="AB1761" i="9"/>
  <c r="AB1762" i="9"/>
  <c r="AB1763" i="9"/>
  <c r="AB1764" i="9"/>
  <c r="AB1765" i="9"/>
  <c r="AB1766" i="9"/>
  <c r="AB1767" i="9"/>
  <c r="AB1768" i="9"/>
  <c r="AB1769" i="9"/>
  <c r="AB1770" i="9"/>
  <c r="AB1771" i="9"/>
  <c r="AB1772" i="9"/>
  <c r="AB1773" i="9"/>
  <c r="AB1774" i="9"/>
  <c r="AB1775" i="9"/>
  <c r="AB1776" i="9"/>
  <c r="AB1777" i="9"/>
  <c r="AB1778" i="9"/>
  <c r="AB1779" i="9"/>
  <c r="AB1780" i="9"/>
  <c r="AB1781" i="9"/>
  <c r="AB1782" i="9"/>
  <c r="AB1783" i="9"/>
  <c r="AB1784" i="9"/>
  <c r="AB1785" i="9"/>
  <c r="AB1786" i="9"/>
  <c r="AB1787" i="9"/>
  <c r="AB1788" i="9"/>
  <c r="AB1789" i="9"/>
  <c r="AB1790" i="9"/>
  <c r="AB1791" i="9"/>
  <c r="AB1792" i="9"/>
  <c r="AB1793" i="9"/>
  <c r="AB1794" i="9"/>
  <c r="AB1795" i="9"/>
  <c r="AB1796" i="9"/>
  <c r="AB1797" i="9"/>
  <c r="AB1798" i="9"/>
  <c r="AB1799" i="9"/>
  <c r="AB1800" i="9"/>
  <c r="AB1801" i="9"/>
  <c r="AB1802" i="9"/>
  <c r="AB1803" i="9"/>
  <c r="AB1804" i="9"/>
  <c r="AB1805" i="9"/>
  <c r="AB1806" i="9"/>
  <c r="AB1807" i="9"/>
  <c r="AB1808" i="9"/>
  <c r="AB1809" i="9"/>
  <c r="AB1810" i="9"/>
  <c r="AB1811" i="9"/>
  <c r="AB1812" i="9"/>
  <c r="AB1813" i="9"/>
  <c r="AB1814" i="9"/>
  <c r="AB1815" i="9"/>
  <c r="AB1816" i="9"/>
  <c r="AB1817" i="9"/>
  <c r="AB1818" i="9"/>
  <c r="AB1819" i="9"/>
  <c r="AB1820" i="9"/>
  <c r="AB1821" i="9"/>
  <c r="AB1822" i="9"/>
  <c r="AB1823" i="9"/>
  <c r="AB1824" i="9"/>
  <c r="AB1825" i="9"/>
  <c r="AB1826" i="9"/>
  <c r="AB1827" i="9"/>
  <c r="AB1828" i="9"/>
  <c r="AB1829" i="9"/>
  <c r="AB1830" i="9"/>
  <c r="AB1831" i="9"/>
  <c r="AB1832" i="9"/>
  <c r="AB1833" i="9"/>
  <c r="AB1834" i="9"/>
  <c r="AB1835" i="9"/>
  <c r="AB1836" i="9"/>
  <c r="AB1837" i="9"/>
  <c r="AB1838" i="9"/>
  <c r="AB1839" i="9"/>
  <c r="AB1840" i="9"/>
  <c r="AB1841" i="9"/>
  <c r="AB1842" i="9"/>
  <c r="AB1843" i="9"/>
  <c r="AB1844" i="9"/>
  <c r="AB1845" i="9"/>
  <c r="AB1846" i="9"/>
  <c r="AB1847" i="9"/>
  <c r="AB1848" i="9"/>
  <c r="AB1849" i="9"/>
  <c r="AB1850" i="9"/>
  <c r="AB1851" i="9"/>
  <c r="AB1852" i="9"/>
  <c r="AB1853" i="9"/>
  <c r="AB1854" i="9"/>
  <c r="AB1855" i="9"/>
  <c r="AB1856" i="9"/>
  <c r="AB1857" i="9"/>
  <c r="AB1858" i="9"/>
  <c r="AB1859" i="9"/>
  <c r="AB1860" i="9"/>
  <c r="AB1861" i="9"/>
  <c r="AB1862" i="9"/>
  <c r="AB1863" i="9"/>
  <c r="AB1864" i="9"/>
  <c r="AB1865" i="9"/>
  <c r="AB1866" i="9"/>
  <c r="AB1867" i="9"/>
  <c r="AB1868" i="9"/>
  <c r="AB1869" i="9"/>
  <c r="AB1870" i="9"/>
  <c r="AB1871" i="9"/>
  <c r="AB1872" i="9"/>
  <c r="AB1873" i="9"/>
  <c r="AB1874" i="9"/>
  <c r="AB1875" i="9"/>
  <c r="AB1876" i="9"/>
  <c r="AB1877" i="9"/>
  <c r="AB1878" i="9"/>
  <c r="AB1879" i="9"/>
  <c r="AB1880" i="9"/>
  <c r="AB1881" i="9"/>
  <c r="AB1882" i="9"/>
  <c r="AB1883" i="9"/>
  <c r="AB1884" i="9"/>
  <c r="AB1885" i="9"/>
  <c r="AB1886" i="9"/>
  <c r="AB1887" i="9"/>
  <c r="AB1888" i="9"/>
  <c r="AB1889" i="9"/>
  <c r="AB1890" i="9"/>
  <c r="AB1891" i="9"/>
  <c r="AB1892" i="9"/>
  <c r="AB1893" i="9"/>
  <c r="AB1894" i="9"/>
  <c r="AB1895" i="9"/>
  <c r="AB1896" i="9"/>
  <c r="AB1897" i="9"/>
  <c r="AB1898" i="9"/>
  <c r="AB1899" i="9"/>
  <c r="AB1900" i="9"/>
  <c r="AB1901" i="9"/>
  <c r="AB1902" i="9"/>
  <c r="AB1903" i="9"/>
  <c r="AB1904" i="9"/>
  <c r="AB1905" i="9"/>
  <c r="AB1906" i="9"/>
  <c r="AB1907" i="9"/>
  <c r="AB1908" i="9"/>
  <c r="AB1909" i="9"/>
  <c r="AB1910" i="9"/>
  <c r="AB1911" i="9"/>
  <c r="AB1912" i="9"/>
  <c r="AB1913" i="9"/>
  <c r="AB1914" i="9"/>
  <c r="AB1915" i="9"/>
  <c r="AB1916" i="9"/>
  <c r="AB1917" i="9"/>
  <c r="AB1918" i="9"/>
  <c r="AB1919" i="9"/>
  <c r="AB1920" i="9"/>
  <c r="AB1921" i="9"/>
  <c r="AB1922" i="9"/>
  <c r="AB1923" i="9"/>
  <c r="AB1924" i="9"/>
  <c r="AB1925" i="9"/>
  <c r="AB1926" i="9"/>
  <c r="AB1927" i="9"/>
  <c r="AB1928" i="9"/>
  <c r="AB1929" i="9"/>
  <c r="AB1930" i="9"/>
  <c r="AB1931" i="9"/>
  <c r="AB1932" i="9"/>
  <c r="AB1933" i="9"/>
  <c r="AB1934" i="9"/>
  <c r="AB1935" i="9"/>
  <c r="AB1936" i="9"/>
  <c r="AB1937" i="9"/>
  <c r="AB1938" i="9"/>
  <c r="AB1939" i="9"/>
  <c r="AB1940" i="9"/>
  <c r="AB1941" i="9"/>
  <c r="AB1942" i="9"/>
  <c r="AB1943" i="9"/>
  <c r="AB1944" i="9"/>
  <c r="AB1945" i="9"/>
  <c r="AB1946" i="9"/>
  <c r="AB1947" i="9"/>
  <c r="AB1948" i="9"/>
  <c r="AB1949" i="9"/>
  <c r="AB1950" i="9"/>
  <c r="AB1951" i="9"/>
  <c r="AB1952" i="9"/>
  <c r="AB1953" i="9"/>
  <c r="AB1954" i="9"/>
  <c r="AB1955" i="9"/>
  <c r="AB1956" i="9"/>
  <c r="AB1957" i="9"/>
  <c r="AB1958" i="9"/>
  <c r="AB1959" i="9"/>
  <c r="AB1960" i="9"/>
  <c r="AB1961" i="9"/>
  <c r="AB1962" i="9"/>
  <c r="AB1963" i="9"/>
  <c r="AB1964" i="9"/>
  <c r="AB1965" i="9"/>
  <c r="AB1966" i="9"/>
  <c r="AB1967" i="9"/>
  <c r="AB1968" i="9"/>
  <c r="AB1969" i="9"/>
  <c r="AB1970" i="9"/>
  <c r="AB1971" i="9"/>
  <c r="AB1972" i="9"/>
  <c r="AB1973" i="9"/>
  <c r="AB1974" i="9"/>
  <c r="AB1975" i="9"/>
  <c r="AB1976" i="9"/>
  <c r="AB1977" i="9"/>
  <c r="AB1978" i="9"/>
  <c r="AB1979" i="9"/>
  <c r="AB1980" i="9"/>
  <c r="AB1981" i="9"/>
  <c r="AB1982" i="9"/>
  <c r="AB1983" i="9"/>
  <c r="AB1984" i="9"/>
  <c r="AB1985" i="9"/>
  <c r="AB1986" i="9"/>
  <c r="AB1987" i="9"/>
  <c r="AB1988" i="9"/>
  <c r="AB1989" i="9"/>
  <c r="AB1990" i="9"/>
  <c r="AB1991" i="9"/>
  <c r="AB1992" i="9"/>
  <c r="AB1993" i="9"/>
  <c r="AB1994" i="9"/>
  <c r="AB1995" i="9"/>
  <c r="AB1996" i="9"/>
  <c r="AB1997" i="9"/>
  <c r="AB1998" i="9"/>
  <c r="AB1999" i="9"/>
  <c r="AB2000" i="9"/>
  <c r="AB2001" i="9"/>
  <c r="AB2002" i="9"/>
  <c r="AB2003" i="9"/>
  <c r="AB2004" i="9"/>
  <c r="AB2005" i="9"/>
  <c r="AB2006" i="9"/>
  <c r="AB2007" i="9"/>
  <c r="AB2008" i="9"/>
  <c r="AB2009" i="9"/>
  <c r="AB2010" i="9"/>
  <c r="AB2011" i="9"/>
  <c r="AB2012" i="9"/>
  <c r="AB2013" i="9"/>
  <c r="AB2014" i="9"/>
  <c r="AB2015" i="9"/>
  <c r="AB2016" i="9"/>
  <c r="AB2017" i="9"/>
  <c r="AB2018" i="9"/>
  <c r="AB2019" i="9"/>
  <c r="AB2020" i="9"/>
  <c r="AB2021" i="9"/>
  <c r="AB2022" i="9"/>
  <c r="AB2023" i="9"/>
  <c r="AB2024" i="9"/>
  <c r="AB2025" i="9"/>
  <c r="AB2026" i="9"/>
  <c r="AB2027" i="9"/>
  <c r="AB2028" i="9"/>
  <c r="AB2029" i="9"/>
  <c r="AB2030" i="9"/>
  <c r="AB2031" i="9"/>
  <c r="AB2032" i="9"/>
  <c r="AB2033" i="9"/>
  <c r="AB2034" i="9"/>
  <c r="AB2035" i="9"/>
  <c r="AB2036" i="9"/>
  <c r="AB2037" i="9"/>
  <c r="AB2038" i="9"/>
  <c r="AB2039" i="9"/>
  <c r="AB2040" i="9"/>
  <c r="AB2041" i="9"/>
  <c r="AB2042" i="9"/>
  <c r="AB2043" i="9"/>
  <c r="AB2044" i="9"/>
  <c r="AB2045" i="9"/>
  <c r="AB2046" i="9"/>
  <c r="AB2047" i="9"/>
  <c r="AB2048" i="9"/>
  <c r="AB2049" i="9"/>
  <c r="AB2050" i="9"/>
  <c r="AB2051" i="9"/>
  <c r="AB2052" i="9"/>
  <c r="AB2053" i="9"/>
  <c r="AB2054" i="9"/>
  <c r="AB2055" i="9"/>
  <c r="AB2056" i="9"/>
  <c r="AB2057" i="9"/>
  <c r="AB2058" i="9"/>
  <c r="AB2059" i="9"/>
  <c r="AB2060" i="9"/>
  <c r="AB2061" i="9"/>
  <c r="AB2062" i="9"/>
  <c r="AB2063" i="9"/>
  <c r="AB2064" i="9"/>
  <c r="AB2065" i="9"/>
  <c r="AB2066" i="9"/>
  <c r="AB2067" i="9"/>
  <c r="AB2068" i="9"/>
  <c r="AB2069" i="9"/>
  <c r="AB2070" i="9"/>
  <c r="AB2071" i="9"/>
  <c r="AB2072" i="9"/>
  <c r="AB2073" i="9"/>
  <c r="AB2074" i="9"/>
  <c r="AB2075" i="9"/>
  <c r="AB2076" i="9"/>
  <c r="AB2077" i="9"/>
  <c r="AB2078" i="9"/>
  <c r="AB2079" i="9"/>
  <c r="AB2080" i="9"/>
  <c r="AB2081" i="9"/>
  <c r="AB2082" i="9"/>
  <c r="AB2083" i="9"/>
  <c r="AB2084" i="9"/>
  <c r="AB2085" i="9"/>
  <c r="AB2086" i="9"/>
  <c r="AB2087" i="9"/>
  <c r="AB2088" i="9"/>
  <c r="AB2089" i="9"/>
  <c r="AB2090" i="9"/>
  <c r="AB2091" i="9"/>
  <c r="AB2092" i="9"/>
  <c r="AB2093" i="9"/>
  <c r="AB2094" i="9"/>
  <c r="AB2095" i="9"/>
  <c r="AB2096" i="9"/>
  <c r="AB2097" i="9"/>
  <c r="AB2098" i="9"/>
  <c r="AB2099" i="9"/>
  <c r="AB2100" i="9"/>
  <c r="AB2101" i="9"/>
  <c r="AB2102" i="9"/>
  <c r="AB2103" i="9"/>
  <c r="AB2104" i="9"/>
  <c r="AB2105" i="9"/>
  <c r="AB2106" i="9"/>
  <c r="AB2107" i="9"/>
  <c r="AB2108" i="9"/>
  <c r="AB2109" i="9"/>
  <c r="AB2110" i="9"/>
  <c r="AB2111" i="9"/>
  <c r="AB2112" i="9"/>
  <c r="AB2113" i="9"/>
  <c r="AB2114" i="9"/>
  <c r="AB2115" i="9"/>
  <c r="AB2116" i="9"/>
  <c r="AB2117" i="9"/>
  <c r="AB2118" i="9"/>
  <c r="AB2119" i="9"/>
  <c r="AB2120" i="9"/>
  <c r="AB2121" i="9"/>
  <c r="AB2122" i="9"/>
  <c r="AB2123" i="9"/>
  <c r="AB2124" i="9"/>
  <c r="AB2125" i="9"/>
  <c r="AB2126" i="9"/>
  <c r="AB2127" i="9"/>
  <c r="AB2128" i="9"/>
  <c r="AB2129" i="9"/>
  <c r="AB2130" i="9"/>
  <c r="AB2131" i="9"/>
  <c r="AB2132" i="9"/>
  <c r="AB2133" i="9"/>
  <c r="AB2134" i="9"/>
  <c r="AB2135" i="9"/>
  <c r="AB2136" i="9"/>
  <c r="AB2137" i="9"/>
  <c r="AB2138" i="9"/>
  <c r="AB2139" i="9"/>
  <c r="AB2140" i="9"/>
  <c r="AB2141" i="9"/>
  <c r="AB2142" i="9"/>
  <c r="AB2143" i="9"/>
  <c r="AB2144" i="9"/>
  <c r="AB2145" i="9"/>
  <c r="AB2146" i="9"/>
  <c r="AB2147" i="9"/>
  <c r="AB2148" i="9"/>
  <c r="AB2149" i="9"/>
  <c r="AB2150" i="9"/>
  <c r="AB2151" i="9"/>
  <c r="AB2152" i="9"/>
  <c r="AB2153" i="9"/>
  <c r="AB2154" i="9"/>
  <c r="AB2155" i="9"/>
  <c r="AB2156" i="9"/>
  <c r="AB2157" i="9"/>
  <c r="AB2158" i="9"/>
  <c r="AB2159" i="9"/>
  <c r="AB2160" i="9"/>
  <c r="AB2161" i="9"/>
  <c r="AB2162" i="9"/>
  <c r="AB2163" i="9"/>
  <c r="AB2164" i="9"/>
  <c r="AB2165" i="9"/>
  <c r="AB2166" i="9"/>
  <c r="AB2167" i="9"/>
  <c r="AB2168" i="9"/>
  <c r="AB2169" i="9"/>
  <c r="AB2170" i="9"/>
  <c r="AB2171" i="9"/>
  <c r="AB2172" i="9"/>
  <c r="AB2173" i="9"/>
  <c r="AB2174" i="9"/>
  <c r="AB2175" i="9"/>
  <c r="AB2176" i="9"/>
  <c r="AB2177" i="9"/>
  <c r="AB2178" i="9"/>
  <c r="AB2179" i="9"/>
  <c r="AB2180" i="9"/>
  <c r="AB2181" i="9"/>
  <c r="AB2182" i="9"/>
  <c r="AB2183" i="9"/>
  <c r="AB2184" i="9"/>
  <c r="AB2185" i="9"/>
  <c r="AB2186" i="9"/>
  <c r="AB2187" i="9"/>
  <c r="AB2188" i="9"/>
  <c r="AB2189" i="9"/>
  <c r="AB2190" i="9"/>
  <c r="AB2191" i="9"/>
  <c r="AB2192" i="9"/>
  <c r="AB2193" i="9"/>
  <c r="AB2194" i="9"/>
  <c r="AB2195" i="9"/>
  <c r="AB2196" i="9"/>
  <c r="AB2197" i="9"/>
  <c r="AB2198" i="9"/>
  <c r="AB2199" i="9"/>
  <c r="AB2200" i="9"/>
  <c r="AB2201" i="9"/>
  <c r="AB2202" i="9"/>
  <c r="AB2203" i="9"/>
  <c r="AB2204" i="9"/>
  <c r="AB2205" i="9"/>
  <c r="AB2206" i="9"/>
  <c r="AB2207" i="9"/>
  <c r="AB2208" i="9"/>
  <c r="AB2209" i="9"/>
  <c r="AB2210" i="9"/>
  <c r="AB2211" i="9"/>
  <c r="AB2212" i="9"/>
  <c r="AB2213" i="9"/>
  <c r="AB2214" i="9"/>
  <c r="AB2215" i="9"/>
  <c r="AB2216" i="9"/>
  <c r="AB2217" i="9"/>
  <c r="AB2218" i="9"/>
  <c r="AB2219" i="9"/>
  <c r="AB2220" i="9"/>
  <c r="AB2221" i="9"/>
  <c r="AB2222" i="9"/>
  <c r="AB2223" i="9"/>
  <c r="AB2224" i="9"/>
  <c r="AB2225" i="9"/>
  <c r="AB2226" i="9"/>
  <c r="AB2227" i="9"/>
  <c r="AB2228" i="9"/>
  <c r="AB2229" i="9"/>
  <c r="AB2230" i="9"/>
  <c r="AB2231" i="9"/>
  <c r="AB2232" i="9"/>
  <c r="AB2233" i="9"/>
  <c r="AB2234" i="9"/>
  <c r="AB2235" i="9"/>
  <c r="AB2236" i="9"/>
  <c r="AB2237" i="9"/>
  <c r="AB2238" i="9"/>
  <c r="AB2239" i="9"/>
  <c r="AB2240" i="9"/>
  <c r="AB2241" i="9"/>
  <c r="AB2242" i="9"/>
  <c r="AB2243" i="9"/>
  <c r="AB2244" i="9"/>
  <c r="AB2245" i="9"/>
  <c r="AB2246" i="9"/>
  <c r="AB2247" i="9"/>
  <c r="AB2248" i="9"/>
  <c r="AB2249" i="9"/>
  <c r="AB2250" i="9"/>
  <c r="AB2251" i="9"/>
  <c r="AB2252" i="9"/>
  <c r="AB2253" i="9"/>
  <c r="AB2254" i="9"/>
  <c r="AB2255" i="9"/>
  <c r="AB2256" i="9"/>
  <c r="AB2257" i="9"/>
  <c r="AB2258" i="9"/>
  <c r="AB2259" i="9"/>
  <c r="AB2260" i="9"/>
  <c r="AB2261" i="9"/>
  <c r="AB2262" i="9"/>
  <c r="AB2263" i="9"/>
  <c r="AB2264" i="9"/>
  <c r="AB2265" i="9"/>
  <c r="AB2266" i="9"/>
  <c r="AB2267" i="9"/>
  <c r="AB2268" i="9"/>
  <c r="AB2269" i="9"/>
  <c r="AB2270" i="9"/>
  <c r="AB2271" i="9"/>
  <c r="AB2272" i="9"/>
  <c r="AB2273" i="9"/>
  <c r="AB2274" i="9"/>
  <c r="AB2275" i="9"/>
  <c r="AB2276" i="9"/>
  <c r="AB2277" i="9"/>
  <c r="AB2278" i="9"/>
  <c r="AB2279" i="9"/>
  <c r="AB2280" i="9"/>
  <c r="AB2281" i="9"/>
  <c r="AB2282" i="9"/>
  <c r="AB2283" i="9"/>
  <c r="AB2284" i="9"/>
  <c r="AB2285" i="9"/>
  <c r="AB2286" i="9"/>
  <c r="AB2287" i="9"/>
  <c r="AB2288" i="9"/>
  <c r="AB2289" i="9"/>
  <c r="AB2290" i="9"/>
  <c r="AB2291" i="9"/>
  <c r="AB2292" i="9"/>
  <c r="AB2293" i="9"/>
  <c r="AB2294" i="9"/>
  <c r="AB2295" i="9"/>
  <c r="AB2296" i="9"/>
  <c r="AB2297" i="9"/>
  <c r="AB2298" i="9"/>
  <c r="AB2299" i="9"/>
  <c r="AB2300" i="9"/>
  <c r="AB2301" i="9"/>
  <c r="AB2302" i="9"/>
  <c r="AB2303" i="9"/>
  <c r="AB2304" i="9"/>
  <c r="AB2305" i="9"/>
  <c r="AB2306" i="9"/>
  <c r="AB2307" i="9"/>
  <c r="AB2308" i="9"/>
  <c r="AB2309" i="9"/>
  <c r="AB2310" i="9"/>
  <c r="AB2311" i="9"/>
  <c r="AB2312" i="9"/>
  <c r="AB2313" i="9"/>
  <c r="AB2314" i="9"/>
  <c r="AB2315" i="9"/>
  <c r="AB2316" i="9"/>
  <c r="AB2317" i="9"/>
  <c r="AB2318" i="9"/>
  <c r="AB2319" i="9"/>
  <c r="AB2320" i="9"/>
  <c r="AB2321" i="9"/>
  <c r="AB2322" i="9"/>
  <c r="AB2323" i="9"/>
  <c r="AB2324" i="9"/>
  <c r="AB2325" i="9"/>
  <c r="AB2326" i="9"/>
  <c r="AB2327" i="9"/>
  <c r="AB2328" i="9"/>
  <c r="AB2329" i="9"/>
  <c r="AB2330" i="9"/>
  <c r="AB2331" i="9"/>
  <c r="AB2332" i="9"/>
  <c r="AB2333" i="9"/>
  <c r="AB2334" i="9"/>
  <c r="AB2335" i="9"/>
  <c r="AB2336" i="9"/>
  <c r="AB2337" i="9"/>
  <c r="AB2338" i="9"/>
  <c r="AB2339" i="9"/>
  <c r="AB2340" i="9"/>
  <c r="AB2341" i="9"/>
  <c r="AB2342" i="9"/>
  <c r="AB2343" i="9"/>
  <c r="AB2344" i="9"/>
  <c r="AB2345" i="9"/>
  <c r="AB2346" i="9"/>
  <c r="AB2347" i="9"/>
  <c r="AB2348" i="9"/>
  <c r="AB2349" i="9"/>
  <c r="AB2350" i="9"/>
  <c r="AB2351" i="9"/>
  <c r="AB2352" i="9"/>
  <c r="AB2353" i="9"/>
  <c r="AB2354" i="9"/>
  <c r="AB2355" i="9"/>
  <c r="AB2356" i="9"/>
  <c r="AB2357" i="9"/>
  <c r="AB2358" i="9"/>
  <c r="AB2359" i="9"/>
  <c r="AB2360" i="9"/>
  <c r="AB2361" i="9"/>
  <c r="AB2362" i="9"/>
  <c r="AB2363" i="9"/>
  <c r="AB2364" i="9"/>
  <c r="AB2365" i="9"/>
  <c r="AB2366" i="9"/>
  <c r="AB2367" i="9"/>
  <c r="AB2368" i="9"/>
  <c r="AB2369" i="9"/>
  <c r="AB2370" i="9"/>
  <c r="AB2371" i="9"/>
  <c r="AB2372" i="9"/>
  <c r="AB2373" i="9"/>
  <c r="AB2374" i="9"/>
  <c r="AB2375" i="9"/>
  <c r="AB2376" i="9"/>
  <c r="AB2377" i="9"/>
  <c r="AB2378" i="9"/>
  <c r="AB2379" i="9"/>
  <c r="AB2380" i="9"/>
  <c r="AB2381" i="9"/>
  <c r="AB2382" i="9"/>
  <c r="AB2383" i="9"/>
  <c r="AB2384" i="9"/>
  <c r="AB2385" i="9"/>
  <c r="AB2386" i="9"/>
  <c r="AB2387" i="9"/>
  <c r="AB2388" i="9"/>
  <c r="AB2389" i="9"/>
  <c r="AB2390" i="9"/>
  <c r="AB2391" i="9"/>
  <c r="AB2392" i="9"/>
  <c r="AB2393" i="9"/>
  <c r="AB2394" i="9"/>
  <c r="AB2395" i="9"/>
  <c r="AB2396" i="9"/>
  <c r="AB2397" i="9"/>
  <c r="AB2398" i="9"/>
  <c r="AB2399" i="9"/>
  <c r="AB2400" i="9"/>
  <c r="AB2401" i="9"/>
  <c r="AB2402" i="9"/>
  <c r="AB2403" i="9"/>
  <c r="AB2404" i="9"/>
  <c r="AB2405" i="9"/>
  <c r="AB2406" i="9"/>
  <c r="AB2407" i="9"/>
  <c r="AB2408" i="9"/>
  <c r="AB2409" i="9"/>
  <c r="AB2410" i="9"/>
  <c r="AB2411" i="9"/>
  <c r="AB2412" i="9"/>
  <c r="AB2413" i="9"/>
  <c r="AB2414" i="9"/>
  <c r="AB2415" i="9"/>
  <c r="AB2416" i="9"/>
  <c r="AB2417" i="9"/>
  <c r="AB2418" i="9"/>
  <c r="AB2419" i="9"/>
  <c r="AB2420" i="9"/>
  <c r="AB2421" i="9"/>
  <c r="AB2422" i="9"/>
  <c r="AB2423" i="9"/>
  <c r="AB2424" i="9"/>
  <c r="AB2425" i="9"/>
  <c r="AB2426" i="9"/>
  <c r="AB2427" i="9"/>
  <c r="AB2428" i="9"/>
  <c r="AB2429" i="9"/>
  <c r="AB2430" i="9"/>
  <c r="AB2431" i="9"/>
  <c r="AB2432" i="9"/>
  <c r="AB2433" i="9"/>
  <c r="AB2434" i="9"/>
  <c r="AB2435" i="9"/>
  <c r="AB2436" i="9"/>
  <c r="AB2437" i="9"/>
  <c r="AB2438" i="9"/>
  <c r="AB2439" i="9"/>
  <c r="AB2440" i="9"/>
  <c r="AB2441" i="9"/>
  <c r="AB2442" i="9"/>
  <c r="AB2443" i="9"/>
  <c r="AB2444" i="9"/>
  <c r="AB2445" i="9"/>
  <c r="AB2446" i="9"/>
  <c r="AB2447" i="9"/>
  <c r="AB2448" i="9"/>
  <c r="AB2449" i="9"/>
  <c r="AB2450" i="9"/>
  <c r="AB2451" i="9"/>
  <c r="AB2452" i="9"/>
  <c r="AB2453" i="9"/>
  <c r="AB2454" i="9"/>
  <c r="AB2455" i="9"/>
  <c r="AB2456" i="9"/>
  <c r="AB2457" i="9"/>
  <c r="AB2458" i="9"/>
  <c r="AB2459" i="9"/>
  <c r="AB2460" i="9"/>
  <c r="AB2461" i="9"/>
  <c r="AB2462" i="9"/>
  <c r="AB2463" i="9"/>
  <c r="AB2464" i="9"/>
  <c r="AB2465" i="9"/>
  <c r="AB2466" i="9"/>
  <c r="AB2467" i="9"/>
  <c r="AB2468" i="9"/>
  <c r="AB2469" i="9"/>
  <c r="AB2470" i="9"/>
  <c r="AB2471" i="9"/>
  <c r="AB2472" i="9"/>
  <c r="AB2473" i="9"/>
  <c r="AB2474" i="9"/>
  <c r="AB2475" i="9"/>
  <c r="AB2476" i="9"/>
  <c r="AB2477" i="9"/>
  <c r="AB2478" i="9"/>
  <c r="AB2479" i="9"/>
  <c r="AB2480" i="9"/>
  <c r="AB2481" i="9"/>
  <c r="AB2482" i="9"/>
  <c r="AB2483" i="9"/>
  <c r="AB2484" i="9"/>
  <c r="AB2485" i="9"/>
  <c r="AB2486" i="9"/>
  <c r="AB2487" i="9"/>
  <c r="AB2488" i="9"/>
  <c r="AB2489" i="9"/>
  <c r="AB2490" i="9"/>
  <c r="AB2491" i="9"/>
  <c r="AB2492" i="9"/>
  <c r="AB2493" i="9"/>
  <c r="AB2494" i="9"/>
  <c r="AB2495" i="9"/>
  <c r="AB2496" i="9"/>
  <c r="AB2497" i="9"/>
  <c r="AB2498" i="9"/>
  <c r="AB2499" i="9"/>
  <c r="AB2500" i="9"/>
  <c r="AB2501" i="9"/>
  <c r="AB2502" i="9"/>
  <c r="AB2503" i="9"/>
  <c r="AB2504" i="9"/>
  <c r="AB2505" i="9"/>
  <c r="AB2506" i="9"/>
  <c r="AB2507" i="9"/>
  <c r="AB2508" i="9"/>
  <c r="AB2509" i="9"/>
  <c r="AB2510" i="9"/>
  <c r="AB2511" i="9"/>
  <c r="AB2512" i="9"/>
  <c r="AB2513" i="9"/>
  <c r="AB2514" i="9"/>
  <c r="AB2515" i="9"/>
  <c r="AB2516" i="9"/>
  <c r="AB2517" i="9"/>
  <c r="AB2518" i="9"/>
  <c r="AB2519" i="9"/>
  <c r="AB2520" i="9"/>
  <c r="AB2521" i="9"/>
  <c r="AB2522" i="9"/>
  <c r="AB2523" i="9"/>
  <c r="AB2524" i="9"/>
  <c r="AB2525" i="9"/>
  <c r="AB2526" i="9"/>
  <c r="AB2527" i="9"/>
  <c r="AB2528" i="9"/>
  <c r="AB2529" i="9"/>
  <c r="AB2530" i="9"/>
  <c r="AB2531" i="9"/>
  <c r="AB2532" i="9"/>
  <c r="AB2533" i="9"/>
  <c r="AB2534" i="9"/>
  <c r="AB2535" i="9"/>
  <c r="AB2536" i="9"/>
  <c r="AB2537" i="9"/>
  <c r="AB2538" i="9"/>
  <c r="AB2539" i="9"/>
  <c r="AB2540" i="9"/>
  <c r="AB2541" i="9"/>
  <c r="AB2542" i="9"/>
  <c r="AB2543" i="9"/>
  <c r="AB2544" i="9"/>
  <c r="AB2545" i="9"/>
  <c r="AB2546" i="9"/>
  <c r="AB2547" i="9"/>
  <c r="AB2548" i="9"/>
  <c r="AB2549" i="9"/>
  <c r="AB2550" i="9"/>
  <c r="AB2551" i="9"/>
  <c r="AB2552" i="9"/>
  <c r="AB2553" i="9"/>
  <c r="AB2554" i="9"/>
  <c r="AB2555" i="9"/>
  <c r="AB2556" i="9"/>
  <c r="AB2557" i="9"/>
  <c r="AB2558" i="9"/>
  <c r="AB2559" i="9"/>
  <c r="AB2560" i="9"/>
  <c r="AB2561" i="9"/>
  <c r="AB2562" i="9"/>
  <c r="AB2563" i="9"/>
  <c r="AB2564" i="9"/>
  <c r="AB2565" i="9"/>
  <c r="AB2566" i="9"/>
  <c r="AB2567" i="9"/>
  <c r="AB2568" i="9"/>
  <c r="AB2569" i="9"/>
  <c r="AB2570" i="9"/>
  <c r="AB2571" i="9"/>
  <c r="AB2572" i="9"/>
  <c r="AB2573" i="9"/>
  <c r="AB2574" i="9"/>
  <c r="AB2575" i="9"/>
  <c r="AB2576" i="9"/>
  <c r="AB2577" i="9"/>
  <c r="AB2578" i="9"/>
  <c r="AB2579" i="9"/>
  <c r="AB2580" i="9"/>
  <c r="AB2581" i="9"/>
  <c r="AB2582" i="9"/>
  <c r="AB2583" i="9"/>
  <c r="AB2584" i="9"/>
  <c r="AB2585" i="9"/>
  <c r="AB2586" i="9"/>
  <c r="AB2587" i="9"/>
  <c r="AB2588" i="9"/>
  <c r="AB2589" i="9"/>
  <c r="AB2590" i="9"/>
  <c r="AB2591" i="9"/>
  <c r="AB2592" i="9"/>
  <c r="AB2593" i="9"/>
  <c r="AB2594" i="9"/>
  <c r="AB2595" i="9"/>
  <c r="AB2596" i="9"/>
  <c r="AB2597" i="9"/>
  <c r="AB2598" i="9"/>
  <c r="AB2599" i="9"/>
  <c r="AB2600" i="9"/>
  <c r="AB2601" i="9"/>
  <c r="AB2602" i="9"/>
  <c r="AB2603" i="9"/>
  <c r="AB2604" i="9"/>
  <c r="AB2605" i="9"/>
  <c r="AB2606" i="9"/>
  <c r="AB2607" i="9"/>
  <c r="AB2608" i="9"/>
  <c r="AB2609" i="9"/>
  <c r="AB2610" i="9"/>
  <c r="AB2611" i="9"/>
  <c r="AB2612" i="9"/>
  <c r="AB2613" i="9"/>
  <c r="AB2614" i="9"/>
  <c r="AB2615" i="9"/>
  <c r="AB2616" i="9"/>
  <c r="AB2617" i="9"/>
  <c r="AB2618" i="9"/>
  <c r="AB2619" i="9"/>
  <c r="AB2620" i="9"/>
  <c r="AB2621" i="9"/>
  <c r="AB2622" i="9"/>
  <c r="AB2623" i="9"/>
  <c r="AB2624" i="9"/>
  <c r="AB2625" i="9"/>
  <c r="AB2626" i="9"/>
  <c r="AB2627" i="9"/>
  <c r="AB2628" i="9"/>
  <c r="AB2629" i="9"/>
  <c r="AB2630" i="9"/>
  <c r="AB2631" i="9"/>
  <c r="AB2632" i="9"/>
  <c r="AB2633" i="9"/>
  <c r="AB2634" i="9"/>
  <c r="AB2635" i="9"/>
  <c r="AB2636" i="9"/>
  <c r="AB2637" i="9"/>
  <c r="AB2638" i="9"/>
  <c r="AB2639" i="9"/>
  <c r="AB2640" i="9"/>
  <c r="AB2641" i="9"/>
  <c r="AB2642" i="9"/>
  <c r="AB2643" i="9"/>
  <c r="AB2644" i="9"/>
  <c r="AB2645" i="9"/>
  <c r="AB2646" i="9"/>
  <c r="AB2647" i="9"/>
  <c r="AB2648" i="9"/>
  <c r="AB2649" i="9"/>
  <c r="AB2650" i="9"/>
  <c r="AB2651" i="9"/>
  <c r="AB2652" i="9"/>
  <c r="AB2653" i="9"/>
  <c r="AB2654" i="9"/>
  <c r="AB2655" i="9"/>
  <c r="AB2656" i="9"/>
  <c r="AB2657" i="9"/>
  <c r="AB2658" i="9"/>
  <c r="AB2659" i="9"/>
  <c r="AB2660" i="9"/>
  <c r="AB2661" i="9"/>
  <c r="AB2662" i="9"/>
  <c r="AB2663" i="9"/>
  <c r="AB2664" i="9"/>
  <c r="AB2665" i="9"/>
  <c r="AB2666" i="9"/>
  <c r="AB2667" i="9"/>
  <c r="AB2668" i="9"/>
  <c r="AB2669" i="9"/>
  <c r="AB2670" i="9"/>
  <c r="AB2671" i="9"/>
  <c r="AB2672" i="9"/>
  <c r="AB2673" i="9"/>
  <c r="AB2674" i="9"/>
  <c r="AB2675" i="9"/>
  <c r="AB2676" i="9"/>
  <c r="AB2677" i="9"/>
  <c r="AB2678" i="9"/>
  <c r="AB2679" i="9"/>
  <c r="AB2680" i="9"/>
  <c r="AB2681" i="9"/>
  <c r="AB2682" i="9"/>
  <c r="AB2683" i="9"/>
  <c r="AB2684" i="9"/>
  <c r="AB2685" i="9"/>
  <c r="AB2686" i="9"/>
  <c r="AB2687" i="9"/>
  <c r="AB2688" i="9"/>
  <c r="AB2689" i="9"/>
  <c r="AB2690" i="9"/>
  <c r="AB2691" i="9"/>
  <c r="AB2692" i="9"/>
  <c r="AB2693" i="9"/>
  <c r="AB2694" i="9"/>
  <c r="AB2695" i="9"/>
  <c r="AB2696" i="9"/>
  <c r="AB2697" i="9"/>
  <c r="AB2698" i="9"/>
  <c r="AB2699" i="9"/>
  <c r="AB2700" i="9"/>
  <c r="AB2701" i="9"/>
  <c r="AB2702" i="9"/>
  <c r="AB2703" i="9"/>
  <c r="AB2704" i="9"/>
  <c r="AB2705" i="9"/>
  <c r="AB2706" i="9"/>
  <c r="AB2707" i="9"/>
  <c r="AB2708" i="9"/>
  <c r="AB2709" i="9"/>
  <c r="AB2710" i="9"/>
  <c r="AB2711" i="9"/>
  <c r="AB2712" i="9"/>
  <c r="AB2713" i="9"/>
  <c r="AB2714" i="9"/>
  <c r="AB2715" i="9"/>
  <c r="AB2716" i="9"/>
  <c r="AB2717" i="9"/>
  <c r="AB2718" i="9"/>
  <c r="AB2719" i="9"/>
  <c r="AB2720" i="9"/>
  <c r="AB2721" i="9"/>
  <c r="AB2722" i="9"/>
  <c r="AB2723" i="9"/>
  <c r="AB2724" i="9"/>
  <c r="AB2725" i="9"/>
  <c r="AB2726" i="9"/>
  <c r="AB2727" i="9"/>
  <c r="AB2728" i="9"/>
  <c r="AB2729" i="9"/>
  <c r="AB2730" i="9"/>
  <c r="AB2731" i="9"/>
  <c r="AB2732" i="9"/>
  <c r="AB2733" i="9"/>
  <c r="AB2734" i="9"/>
  <c r="AB2735" i="9"/>
  <c r="AB2736" i="9"/>
  <c r="AB2737" i="9"/>
  <c r="AB2738" i="9"/>
  <c r="AB2739" i="9"/>
  <c r="AB2740" i="9"/>
  <c r="AB2741" i="9"/>
  <c r="AB2742" i="9"/>
  <c r="AB2743" i="9"/>
  <c r="AB2744" i="9"/>
  <c r="AB2745" i="9"/>
  <c r="AB2746" i="9"/>
  <c r="AB2747" i="9"/>
  <c r="AB2748" i="9"/>
  <c r="AB2749" i="9"/>
  <c r="AB2750" i="9"/>
  <c r="AB2751" i="9"/>
  <c r="AB2752" i="9"/>
  <c r="AB2753" i="9"/>
  <c r="AB2754" i="9"/>
  <c r="AB2755" i="9"/>
  <c r="AB2756" i="9"/>
  <c r="AB2757" i="9"/>
  <c r="AB2758" i="9"/>
  <c r="AB2759" i="9"/>
  <c r="AB2760" i="9"/>
  <c r="AB2761" i="9"/>
  <c r="AB2762" i="9"/>
  <c r="AB2763" i="9"/>
  <c r="AB2764" i="9"/>
  <c r="AB2765" i="9"/>
  <c r="K1" i="9"/>
  <c r="AI40" i="9"/>
  <c r="AI38" i="9"/>
  <c r="AM35" i="9"/>
  <c r="AM37" i="9" s="1"/>
  <c r="AM38" i="9" s="1"/>
  <c r="AI28" i="9"/>
  <c r="AI42" i="9" s="1"/>
  <c r="AD6" i="9"/>
  <c r="AE6" i="9" s="1"/>
  <c r="AD8" i="9"/>
  <c r="AE8" i="9" s="1"/>
  <c r="AD9" i="9"/>
  <c r="AE9" i="9" s="1"/>
  <c r="AD10" i="9"/>
  <c r="AE10" i="9" s="1"/>
  <c r="AD11" i="9"/>
  <c r="AE11" i="9" s="1"/>
  <c r="AD12" i="9"/>
  <c r="AE12" i="9" s="1"/>
  <c r="AD13" i="9"/>
  <c r="AE13" i="9" s="1"/>
  <c r="AD14" i="9"/>
  <c r="AE14" i="9" s="1"/>
  <c r="AD15" i="9"/>
  <c r="AE15" i="9" s="1"/>
  <c r="AD16" i="9"/>
  <c r="AE16" i="9" s="1"/>
  <c r="AD17" i="9"/>
  <c r="AE17" i="9" s="1"/>
  <c r="AD18" i="9"/>
  <c r="AE18" i="9" s="1"/>
  <c r="AD19" i="9"/>
  <c r="AE19" i="9" s="1"/>
  <c r="AD20" i="9"/>
  <c r="AE20" i="9" s="1"/>
  <c r="AD21" i="9"/>
  <c r="AE21" i="9" s="1"/>
  <c r="AD22" i="9"/>
  <c r="AE22" i="9" s="1"/>
  <c r="AD23" i="9"/>
  <c r="AE23" i="9" s="1"/>
  <c r="AD24" i="9"/>
  <c r="AE24" i="9" s="1"/>
  <c r="AD25" i="9"/>
  <c r="AE25" i="9" s="1"/>
  <c r="AD26" i="9"/>
  <c r="AE26" i="9" s="1"/>
  <c r="AD27" i="9"/>
  <c r="AE27" i="9" s="1"/>
  <c r="AD28" i="9"/>
  <c r="AE28" i="9" s="1"/>
  <c r="AD29" i="9"/>
  <c r="AE29" i="9" s="1"/>
  <c r="AD30" i="9"/>
  <c r="AE30" i="9" s="1"/>
  <c r="AD31" i="9"/>
  <c r="AE31" i="9" s="1"/>
  <c r="AD32" i="9"/>
  <c r="AE32" i="9" s="1"/>
  <c r="AD33" i="9"/>
  <c r="AE33" i="9" s="1"/>
  <c r="AD34" i="9"/>
  <c r="AE34" i="9" s="1"/>
  <c r="AD35" i="9"/>
  <c r="AE35" i="9" s="1"/>
  <c r="AD36" i="9"/>
  <c r="AE36" i="9" s="1"/>
  <c r="AD37" i="9"/>
  <c r="AE37" i="9" s="1"/>
  <c r="AD38" i="9"/>
  <c r="AE38" i="9" s="1"/>
  <c r="AD39" i="9"/>
  <c r="AE39" i="9" s="1"/>
  <c r="AD40" i="9"/>
  <c r="AE40" i="9" s="1"/>
  <c r="AD41" i="9"/>
  <c r="AE41" i="9" s="1"/>
  <c r="AD42" i="9"/>
  <c r="AE42" i="9" s="1"/>
  <c r="AD43" i="9"/>
  <c r="AE43" i="9" s="1"/>
  <c r="AD44" i="9"/>
  <c r="AE44" i="9" s="1"/>
  <c r="AD45" i="9"/>
  <c r="AE45" i="9" s="1"/>
  <c r="AD46" i="9"/>
  <c r="AE46" i="9" s="1"/>
  <c r="AD47" i="9"/>
  <c r="AE47" i="9" s="1"/>
  <c r="AD48" i="9"/>
  <c r="AE48" i="9" s="1"/>
  <c r="AD49" i="9"/>
  <c r="AE49" i="9" s="1"/>
  <c r="AD50" i="9"/>
  <c r="AE50" i="9" s="1"/>
  <c r="AD51" i="9"/>
  <c r="AE51" i="9" s="1"/>
  <c r="AD52" i="9"/>
  <c r="AE52" i="9" s="1"/>
  <c r="AD53" i="9"/>
  <c r="AE53" i="9" s="1"/>
  <c r="AD54" i="9"/>
  <c r="AE54" i="9" s="1"/>
  <c r="AD55" i="9"/>
  <c r="AE55" i="9" s="1"/>
  <c r="AD56" i="9"/>
  <c r="AE56" i="9" s="1"/>
  <c r="AD57" i="9"/>
  <c r="AE57" i="9" s="1"/>
  <c r="AD58" i="9"/>
  <c r="AE58" i="9" s="1"/>
  <c r="AD59" i="9"/>
  <c r="AE59" i="9" s="1"/>
  <c r="AD60" i="9"/>
  <c r="AE60" i="9" s="1"/>
  <c r="AD61" i="9"/>
  <c r="AE61" i="9" s="1"/>
  <c r="AD62" i="9"/>
  <c r="AE62" i="9" s="1"/>
  <c r="AD63" i="9"/>
  <c r="AE63" i="9" s="1"/>
  <c r="AD64" i="9"/>
  <c r="AE64" i="9" s="1"/>
  <c r="AD65" i="9"/>
  <c r="AE65" i="9" s="1"/>
  <c r="AD66" i="9"/>
  <c r="AE66" i="9" s="1"/>
  <c r="AD67" i="9"/>
  <c r="AE67" i="9" s="1"/>
  <c r="AD68" i="9"/>
  <c r="AE68" i="9" s="1"/>
  <c r="AD69" i="9"/>
  <c r="AE69" i="9" s="1"/>
  <c r="AD70" i="9"/>
  <c r="AE70" i="9" s="1"/>
  <c r="AD71" i="9"/>
  <c r="AE71" i="9" s="1"/>
  <c r="AD72" i="9"/>
  <c r="AE72" i="9" s="1"/>
  <c r="AD73" i="9"/>
  <c r="AE73" i="9" s="1"/>
  <c r="AD74" i="9"/>
  <c r="AE74" i="9" s="1"/>
  <c r="AD75" i="9"/>
  <c r="AE75" i="9" s="1"/>
  <c r="AD76" i="9"/>
  <c r="AE76" i="9" s="1"/>
  <c r="AD77" i="9"/>
  <c r="AE77" i="9" s="1"/>
  <c r="AD78" i="9"/>
  <c r="AE78" i="9" s="1"/>
  <c r="AD79" i="9"/>
  <c r="AE79" i="9" s="1"/>
  <c r="AD80" i="9"/>
  <c r="AE80" i="9" s="1"/>
  <c r="AD81" i="9"/>
  <c r="AE81" i="9" s="1"/>
  <c r="AD82" i="9"/>
  <c r="AE82" i="9" s="1"/>
  <c r="AD83" i="9"/>
  <c r="AE83" i="9" s="1"/>
  <c r="AD84" i="9"/>
  <c r="AE84" i="9" s="1"/>
  <c r="AD85" i="9"/>
  <c r="AE85" i="9" s="1"/>
  <c r="AD86" i="9"/>
  <c r="AE86" i="9" s="1"/>
  <c r="AD87" i="9"/>
  <c r="AE87" i="9" s="1"/>
  <c r="AD88" i="9"/>
  <c r="AE88" i="9" s="1"/>
  <c r="AD89" i="9"/>
  <c r="AE89" i="9" s="1"/>
  <c r="AD90" i="9"/>
  <c r="AE90" i="9" s="1"/>
  <c r="AD91" i="9"/>
  <c r="AE91" i="9" s="1"/>
  <c r="AD92" i="9"/>
  <c r="AE92" i="9" s="1"/>
  <c r="AD93" i="9"/>
  <c r="AE93" i="9" s="1"/>
  <c r="AD94" i="9"/>
  <c r="AE94" i="9" s="1"/>
  <c r="AD95" i="9"/>
  <c r="AE95" i="9" s="1"/>
  <c r="AD96" i="9"/>
  <c r="AE96" i="9" s="1"/>
  <c r="AD97" i="9"/>
  <c r="AE97" i="9" s="1"/>
  <c r="AD98" i="9"/>
  <c r="AE98" i="9" s="1"/>
  <c r="AD99" i="9"/>
  <c r="AE99" i="9" s="1"/>
  <c r="AD100" i="9"/>
  <c r="AE100" i="9" s="1"/>
  <c r="AD101" i="9"/>
  <c r="AE101" i="9" s="1"/>
  <c r="AD102" i="9"/>
  <c r="AE102" i="9" s="1"/>
  <c r="AD103" i="9"/>
  <c r="AE103" i="9" s="1"/>
  <c r="AD104" i="9"/>
  <c r="AE104" i="9" s="1"/>
  <c r="AD105" i="9"/>
  <c r="AE105" i="9" s="1"/>
  <c r="AD106" i="9"/>
  <c r="AE106" i="9" s="1"/>
  <c r="AD107" i="9"/>
  <c r="AE107" i="9" s="1"/>
  <c r="AD108" i="9"/>
  <c r="AE108" i="9" s="1"/>
  <c r="AD109" i="9"/>
  <c r="AE109" i="9" s="1"/>
  <c r="AD110" i="9"/>
  <c r="AE110" i="9" s="1"/>
  <c r="AD111" i="9"/>
  <c r="AE111" i="9" s="1"/>
  <c r="AD112" i="9"/>
  <c r="AE112" i="9" s="1"/>
  <c r="AD113" i="9"/>
  <c r="AE113" i="9" s="1"/>
  <c r="AD114" i="9"/>
  <c r="AE114" i="9" s="1"/>
  <c r="AD115" i="9"/>
  <c r="AE115" i="9" s="1"/>
  <c r="AD116" i="9"/>
  <c r="AE116" i="9" s="1"/>
  <c r="AD117" i="9"/>
  <c r="AE117" i="9" s="1"/>
  <c r="AD118" i="9"/>
  <c r="AE118" i="9" s="1"/>
  <c r="AD119" i="9"/>
  <c r="AE119" i="9" s="1"/>
  <c r="AD120" i="9"/>
  <c r="AE120" i="9" s="1"/>
  <c r="AD121" i="9"/>
  <c r="AE121" i="9" s="1"/>
  <c r="AD122" i="9"/>
  <c r="AE122" i="9" s="1"/>
  <c r="AD123" i="9"/>
  <c r="AE123" i="9" s="1"/>
  <c r="AD124" i="9"/>
  <c r="AE124" i="9" s="1"/>
  <c r="AD125" i="9"/>
  <c r="AE125" i="9" s="1"/>
  <c r="AD126" i="9"/>
  <c r="AE126" i="9" s="1"/>
  <c r="AD127" i="9"/>
  <c r="AE127" i="9" s="1"/>
  <c r="AD128" i="9"/>
  <c r="AE128" i="9" s="1"/>
  <c r="AD129" i="9"/>
  <c r="AE129" i="9" s="1"/>
  <c r="AD130" i="9"/>
  <c r="AE130" i="9" s="1"/>
  <c r="AD131" i="9"/>
  <c r="AE131" i="9" s="1"/>
  <c r="AD132" i="9"/>
  <c r="AE132" i="9" s="1"/>
  <c r="AD133" i="9"/>
  <c r="AE133" i="9" s="1"/>
  <c r="AD134" i="9"/>
  <c r="AE134" i="9" s="1"/>
  <c r="AD135" i="9"/>
  <c r="AE135" i="9" s="1"/>
  <c r="AD136" i="9"/>
  <c r="AE136" i="9" s="1"/>
  <c r="AD137" i="9"/>
  <c r="AE137" i="9" s="1"/>
  <c r="AD138" i="9"/>
  <c r="AE138" i="9" s="1"/>
  <c r="AD139" i="9"/>
  <c r="AE139" i="9" s="1"/>
  <c r="AD140" i="9"/>
  <c r="AE140" i="9" s="1"/>
  <c r="AD141" i="9"/>
  <c r="AE141" i="9" s="1"/>
  <c r="AD142" i="9"/>
  <c r="AE142" i="9" s="1"/>
  <c r="AD143" i="9"/>
  <c r="AE143" i="9" s="1"/>
  <c r="AD144" i="9"/>
  <c r="AE144" i="9" s="1"/>
  <c r="AD145" i="9"/>
  <c r="AE145" i="9" s="1"/>
  <c r="AD146" i="9"/>
  <c r="AE146" i="9" s="1"/>
  <c r="AD147" i="9"/>
  <c r="AE147" i="9" s="1"/>
  <c r="AD148" i="9"/>
  <c r="AE148" i="9" s="1"/>
  <c r="AD149" i="9"/>
  <c r="AE149" i="9" s="1"/>
  <c r="AD150" i="9"/>
  <c r="AE150" i="9" s="1"/>
  <c r="AD151" i="9"/>
  <c r="AE151" i="9" s="1"/>
  <c r="AD152" i="9"/>
  <c r="AE152" i="9" s="1"/>
  <c r="AD153" i="9"/>
  <c r="AE153" i="9" s="1"/>
  <c r="AD154" i="9"/>
  <c r="AE154" i="9" s="1"/>
  <c r="AD155" i="9"/>
  <c r="AE155" i="9" s="1"/>
  <c r="AD156" i="9"/>
  <c r="AE156" i="9" s="1"/>
  <c r="AD157" i="9"/>
  <c r="AE157" i="9" s="1"/>
  <c r="AD158" i="9"/>
  <c r="AE158" i="9" s="1"/>
  <c r="AD159" i="9"/>
  <c r="AE159" i="9" s="1"/>
  <c r="AD160" i="9"/>
  <c r="AE160" i="9" s="1"/>
  <c r="AD161" i="9"/>
  <c r="AE161" i="9" s="1"/>
  <c r="AD162" i="9"/>
  <c r="AE162" i="9" s="1"/>
  <c r="AD163" i="9"/>
  <c r="AE163" i="9" s="1"/>
  <c r="AD164" i="9"/>
  <c r="AE164" i="9" s="1"/>
  <c r="AD165" i="9"/>
  <c r="AE165" i="9" s="1"/>
  <c r="AD166" i="9"/>
  <c r="AE166" i="9" s="1"/>
  <c r="AD167" i="9"/>
  <c r="AE167" i="9" s="1"/>
  <c r="AD168" i="9"/>
  <c r="AE168" i="9" s="1"/>
  <c r="AD169" i="9"/>
  <c r="AE169" i="9" s="1"/>
  <c r="AD170" i="9"/>
  <c r="AE170" i="9" s="1"/>
  <c r="AD171" i="9"/>
  <c r="AE171" i="9" s="1"/>
  <c r="AD172" i="9"/>
  <c r="AE172" i="9" s="1"/>
  <c r="AD173" i="9"/>
  <c r="AE173" i="9" s="1"/>
  <c r="AD174" i="9"/>
  <c r="AE174" i="9" s="1"/>
  <c r="AD175" i="9"/>
  <c r="AE175" i="9" s="1"/>
  <c r="AD176" i="9"/>
  <c r="AE176" i="9" s="1"/>
  <c r="AD177" i="9"/>
  <c r="AE177" i="9" s="1"/>
  <c r="AD178" i="9"/>
  <c r="AE178" i="9" s="1"/>
  <c r="AD179" i="9"/>
  <c r="AE179" i="9" s="1"/>
  <c r="AD180" i="9"/>
  <c r="AE180" i="9" s="1"/>
  <c r="AD181" i="9"/>
  <c r="AE181" i="9" s="1"/>
  <c r="AD182" i="9"/>
  <c r="AE182" i="9" s="1"/>
  <c r="AD183" i="9"/>
  <c r="AE183" i="9" s="1"/>
  <c r="AD184" i="9"/>
  <c r="AE184" i="9" s="1"/>
  <c r="AD185" i="9"/>
  <c r="AE185" i="9" s="1"/>
  <c r="AD186" i="9"/>
  <c r="AE186" i="9" s="1"/>
  <c r="AD187" i="9"/>
  <c r="AE187" i="9" s="1"/>
  <c r="AD188" i="9"/>
  <c r="AE188" i="9" s="1"/>
  <c r="AD189" i="9"/>
  <c r="AE189" i="9" s="1"/>
  <c r="AD190" i="9"/>
  <c r="AE190" i="9" s="1"/>
  <c r="AD191" i="9"/>
  <c r="AE191" i="9" s="1"/>
  <c r="AD192" i="9"/>
  <c r="AE192" i="9" s="1"/>
  <c r="AD193" i="9"/>
  <c r="AE193" i="9" s="1"/>
  <c r="AD194" i="9"/>
  <c r="AE194" i="9" s="1"/>
  <c r="AD195" i="9"/>
  <c r="AE195" i="9" s="1"/>
  <c r="AD196" i="9"/>
  <c r="AE196" i="9" s="1"/>
  <c r="AD197" i="9"/>
  <c r="AE197" i="9" s="1"/>
  <c r="AD198" i="9"/>
  <c r="AE198" i="9" s="1"/>
  <c r="AD199" i="9"/>
  <c r="AE199" i="9" s="1"/>
  <c r="AD200" i="9"/>
  <c r="AE200" i="9" s="1"/>
  <c r="AD201" i="9"/>
  <c r="AE201" i="9" s="1"/>
  <c r="AD202" i="9"/>
  <c r="AE202" i="9" s="1"/>
  <c r="AD203" i="9"/>
  <c r="AE203" i="9" s="1"/>
  <c r="AD204" i="9"/>
  <c r="AE204" i="9" s="1"/>
  <c r="AD205" i="9"/>
  <c r="AE205" i="9" s="1"/>
  <c r="AD206" i="9"/>
  <c r="AE206" i="9" s="1"/>
  <c r="AD207" i="9"/>
  <c r="AE207" i="9" s="1"/>
  <c r="AD208" i="9"/>
  <c r="AE208" i="9" s="1"/>
  <c r="AD209" i="9"/>
  <c r="AE209" i="9" s="1"/>
  <c r="AD210" i="9"/>
  <c r="AE210" i="9" s="1"/>
  <c r="AD211" i="9"/>
  <c r="AE211" i="9" s="1"/>
  <c r="AD212" i="9"/>
  <c r="AE212" i="9" s="1"/>
  <c r="AD213" i="9"/>
  <c r="AE213" i="9" s="1"/>
  <c r="AD214" i="9"/>
  <c r="AE214" i="9" s="1"/>
  <c r="AD215" i="9"/>
  <c r="AE215" i="9" s="1"/>
  <c r="AD216" i="9"/>
  <c r="AE216" i="9" s="1"/>
  <c r="AD217" i="9"/>
  <c r="AE217" i="9" s="1"/>
  <c r="AD218" i="9"/>
  <c r="AE218" i="9" s="1"/>
  <c r="AD219" i="9"/>
  <c r="AE219" i="9" s="1"/>
  <c r="AD220" i="9"/>
  <c r="AE220" i="9" s="1"/>
  <c r="AD221" i="9"/>
  <c r="AE221" i="9" s="1"/>
  <c r="AD222" i="9"/>
  <c r="AE222" i="9" s="1"/>
  <c r="AD223" i="9"/>
  <c r="AE223" i="9" s="1"/>
  <c r="AD224" i="9"/>
  <c r="AE224" i="9" s="1"/>
  <c r="AD225" i="9"/>
  <c r="AE225" i="9" s="1"/>
  <c r="AD226" i="9"/>
  <c r="AE226" i="9" s="1"/>
  <c r="AD227" i="9"/>
  <c r="AE227" i="9" s="1"/>
  <c r="AD228" i="9"/>
  <c r="AE228" i="9" s="1"/>
  <c r="AD229" i="9"/>
  <c r="AE229" i="9" s="1"/>
  <c r="AD230" i="9"/>
  <c r="AE230" i="9" s="1"/>
  <c r="AD231" i="9"/>
  <c r="AE231" i="9" s="1"/>
  <c r="AD232" i="9"/>
  <c r="AE232" i="9" s="1"/>
  <c r="AD233" i="9"/>
  <c r="AE233" i="9" s="1"/>
  <c r="AD234" i="9"/>
  <c r="AE234" i="9" s="1"/>
  <c r="AD235" i="9"/>
  <c r="AE235" i="9" s="1"/>
  <c r="AD236" i="9"/>
  <c r="AE236" i="9" s="1"/>
  <c r="AD237" i="9"/>
  <c r="AE237" i="9" s="1"/>
  <c r="AD238" i="9"/>
  <c r="AE238" i="9" s="1"/>
  <c r="AD239" i="9"/>
  <c r="AE239" i="9" s="1"/>
  <c r="AD240" i="9"/>
  <c r="AE240" i="9" s="1"/>
  <c r="AD241" i="9"/>
  <c r="AE241" i="9" s="1"/>
  <c r="AD242" i="9"/>
  <c r="AE242" i="9" s="1"/>
  <c r="AD243" i="9"/>
  <c r="AE243" i="9" s="1"/>
  <c r="AD244" i="9"/>
  <c r="AE244" i="9" s="1"/>
  <c r="AD245" i="9"/>
  <c r="AE245" i="9" s="1"/>
  <c r="AD246" i="9"/>
  <c r="AE246" i="9" s="1"/>
  <c r="AD247" i="9"/>
  <c r="AE247" i="9" s="1"/>
  <c r="AD248" i="9"/>
  <c r="AE248" i="9" s="1"/>
  <c r="AD249" i="9"/>
  <c r="AE249" i="9" s="1"/>
  <c r="AD250" i="9"/>
  <c r="AE250" i="9" s="1"/>
  <c r="AD251" i="9"/>
  <c r="AE251" i="9" s="1"/>
  <c r="AD252" i="9"/>
  <c r="AE252" i="9" s="1"/>
  <c r="AD253" i="9"/>
  <c r="AE253" i="9" s="1"/>
  <c r="AD254" i="9"/>
  <c r="AE254" i="9" s="1"/>
  <c r="AD255" i="9"/>
  <c r="AE255" i="9" s="1"/>
  <c r="AD256" i="9"/>
  <c r="AE256" i="9" s="1"/>
  <c r="AD257" i="9"/>
  <c r="AE257" i="9" s="1"/>
  <c r="AD258" i="9"/>
  <c r="AE258" i="9" s="1"/>
  <c r="AD259" i="9"/>
  <c r="AE259" i="9" s="1"/>
  <c r="AD260" i="9"/>
  <c r="AE260" i="9" s="1"/>
  <c r="AD261" i="9"/>
  <c r="AE261" i="9" s="1"/>
  <c r="AD262" i="9"/>
  <c r="AE262" i="9" s="1"/>
  <c r="AD263" i="9"/>
  <c r="AE263" i="9" s="1"/>
  <c r="AD264" i="9"/>
  <c r="AE264" i="9" s="1"/>
  <c r="AD265" i="9"/>
  <c r="AE265" i="9" s="1"/>
  <c r="AD266" i="9"/>
  <c r="AE266" i="9" s="1"/>
  <c r="AD267" i="9"/>
  <c r="AE267" i="9" s="1"/>
  <c r="AD268" i="9"/>
  <c r="AE268" i="9" s="1"/>
  <c r="AD269" i="9"/>
  <c r="AE269" i="9" s="1"/>
  <c r="AD270" i="9"/>
  <c r="AE270" i="9" s="1"/>
  <c r="AD271" i="9"/>
  <c r="AE271" i="9" s="1"/>
  <c r="AD272" i="9"/>
  <c r="AE272" i="9" s="1"/>
  <c r="AD273" i="9"/>
  <c r="AE273" i="9" s="1"/>
  <c r="AD274" i="9"/>
  <c r="AE274" i="9" s="1"/>
  <c r="AD275" i="9"/>
  <c r="AE275" i="9" s="1"/>
  <c r="AD276" i="9"/>
  <c r="AE276" i="9" s="1"/>
  <c r="AD277" i="9"/>
  <c r="AE277" i="9" s="1"/>
  <c r="AD278" i="9"/>
  <c r="AE278" i="9" s="1"/>
  <c r="AD279" i="9"/>
  <c r="AE279" i="9" s="1"/>
  <c r="AD280" i="9"/>
  <c r="AE280" i="9" s="1"/>
  <c r="AD281" i="9"/>
  <c r="AE281" i="9" s="1"/>
  <c r="AD282" i="9"/>
  <c r="AE282" i="9" s="1"/>
  <c r="AD283" i="9"/>
  <c r="AE283" i="9" s="1"/>
  <c r="AD284" i="9"/>
  <c r="AE284" i="9" s="1"/>
  <c r="AD285" i="9"/>
  <c r="AE285" i="9" s="1"/>
  <c r="AD286" i="9"/>
  <c r="AE286" i="9" s="1"/>
  <c r="AD287" i="9"/>
  <c r="AE287" i="9" s="1"/>
  <c r="AD288" i="9"/>
  <c r="AE288" i="9" s="1"/>
  <c r="AD289" i="9"/>
  <c r="AE289" i="9" s="1"/>
  <c r="AD290" i="9"/>
  <c r="AE290" i="9" s="1"/>
  <c r="AD291" i="9"/>
  <c r="AE291" i="9" s="1"/>
  <c r="AD292" i="9"/>
  <c r="AE292" i="9" s="1"/>
  <c r="AD293" i="9"/>
  <c r="AE293" i="9" s="1"/>
  <c r="AD294" i="9"/>
  <c r="AE294" i="9" s="1"/>
  <c r="AD295" i="9"/>
  <c r="AE295" i="9" s="1"/>
  <c r="AD296" i="9"/>
  <c r="AE296" i="9" s="1"/>
  <c r="AD297" i="9"/>
  <c r="AE297" i="9" s="1"/>
  <c r="AD298" i="9"/>
  <c r="AE298" i="9" s="1"/>
  <c r="AD299" i="9"/>
  <c r="AE299" i="9" s="1"/>
  <c r="AD300" i="9"/>
  <c r="AE300" i="9" s="1"/>
  <c r="AD301" i="9"/>
  <c r="AE301" i="9" s="1"/>
  <c r="AD302" i="9"/>
  <c r="AE302" i="9" s="1"/>
  <c r="AD303" i="9"/>
  <c r="AE303" i="9" s="1"/>
  <c r="AD304" i="9"/>
  <c r="AE304" i="9" s="1"/>
  <c r="AD305" i="9"/>
  <c r="AE305" i="9" s="1"/>
  <c r="AD306" i="9"/>
  <c r="AE306" i="9" s="1"/>
  <c r="AD307" i="9"/>
  <c r="AE307" i="9" s="1"/>
  <c r="AD308" i="9"/>
  <c r="AE308" i="9" s="1"/>
  <c r="AD309" i="9"/>
  <c r="AE309" i="9" s="1"/>
  <c r="AD310" i="9"/>
  <c r="AE310" i="9" s="1"/>
  <c r="AD311" i="9"/>
  <c r="AE311" i="9" s="1"/>
  <c r="AD312" i="9"/>
  <c r="AE312" i="9" s="1"/>
  <c r="AD313" i="9"/>
  <c r="AE313" i="9" s="1"/>
  <c r="AD314" i="9"/>
  <c r="AE314" i="9" s="1"/>
  <c r="AD315" i="9"/>
  <c r="AE315" i="9" s="1"/>
  <c r="AD316" i="9"/>
  <c r="AE316" i="9" s="1"/>
  <c r="AD317" i="9"/>
  <c r="AE317" i="9" s="1"/>
  <c r="AD318" i="9"/>
  <c r="AE318" i="9" s="1"/>
  <c r="AD319" i="9"/>
  <c r="AE319" i="9" s="1"/>
  <c r="AD320" i="9"/>
  <c r="AE320" i="9" s="1"/>
  <c r="AD321" i="9"/>
  <c r="AE321" i="9" s="1"/>
  <c r="AD322" i="9"/>
  <c r="AE322" i="9" s="1"/>
  <c r="AD323" i="9"/>
  <c r="AE323" i="9" s="1"/>
  <c r="AD324" i="9"/>
  <c r="AE324" i="9" s="1"/>
  <c r="AD325" i="9"/>
  <c r="AE325" i="9" s="1"/>
  <c r="AD326" i="9"/>
  <c r="AE326" i="9" s="1"/>
  <c r="AD327" i="9"/>
  <c r="AE327" i="9" s="1"/>
  <c r="AD328" i="9"/>
  <c r="AE328" i="9" s="1"/>
  <c r="AD329" i="9"/>
  <c r="AE329" i="9" s="1"/>
  <c r="AD330" i="9"/>
  <c r="AE330" i="9" s="1"/>
  <c r="AD331" i="9"/>
  <c r="AE331" i="9" s="1"/>
  <c r="AD332" i="9"/>
  <c r="AE332" i="9" s="1"/>
  <c r="AD333" i="9"/>
  <c r="AE333" i="9" s="1"/>
  <c r="AD334" i="9"/>
  <c r="AE334" i="9" s="1"/>
  <c r="AD335" i="9"/>
  <c r="AE335" i="9" s="1"/>
  <c r="AD336" i="9"/>
  <c r="AE336" i="9" s="1"/>
  <c r="AD337" i="9"/>
  <c r="AE337" i="9" s="1"/>
  <c r="AD338" i="9"/>
  <c r="AE338" i="9" s="1"/>
  <c r="AD339" i="9"/>
  <c r="AE339" i="9" s="1"/>
  <c r="AD340" i="9"/>
  <c r="AE340" i="9" s="1"/>
  <c r="AD341" i="9"/>
  <c r="AE341" i="9" s="1"/>
  <c r="AD342" i="9"/>
  <c r="AE342" i="9" s="1"/>
  <c r="AD343" i="9"/>
  <c r="AE343" i="9" s="1"/>
  <c r="AD344" i="9"/>
  <c r="AE344" i="9" s="1"/>
  <c r="AD345" i="9"/>
  <c r="AE345" i="9" s="1"/>
  <c r="AD346" i="9"/>
  <c r="AE346" i="9" s="1"/>
  <c r="AD347" i="9"/>
  <c r="AE347" i="9" s="1"/>
  <c r="AD348" i="9"/>
  <c r="AE348" i="9" s="1"/>
  <c r="AD349" i="9"/>
  <c r="AE349" i="9" s="1"/>
  <c r="AD350" i="9"/>
  <c r="AE350" i="9" s="1"/>
  <c r="AD351" i="9"/>
  <c r="AE351" i="9" s="1"/>
  <c r="AD352" i="9"/>
  <c r="AE352" i="9" s="1"/>
  <c r="AD353" i="9"/>
  <c r="AE353" i="9" s="1"/>
  <c r="AD354" i="9"/>
  <c r="AE354" i="9" s="1"/>
  <c r="AD355" i="9"/>
  <c r="AE355" i="9" s="1"/>
  <c r="AD356" i="9"/>
  <c r="AE356" i="9" s="1"/>
  <c r="AD357" i="9"/>
  <c r="AE357" i="9" s="1"/>
  <c r="AD358" i="9"/>
  <c r="AE358" i="9" s="1"/>
  <c r="AD359" i="9"/>
  <c r="AE359" i="9" s="1"/>
  <c r="AD360" i="9"/>
  <c r="AE360" i="9" s="1"/>
  <c r="AD361" i="9"/>
  <c r="AE361" i="9" s="1"/>
  <c r="AD362" i="9"/>
  <c r="AE362" i="9" s="1"/>
  <c r="AD363" i="9"/>
  <c r="AE363" i="9" s="1"/>
  <c r="AD364" i="9"/>
  <c r="AE364" i="9" s="1"/>
  <c r="AD365" i="9"/>
  <c r="AE365" i="9" s="1"/>
  <c r="AD366" i="9"/>
  <c r="AE366" i="9" s="1"/>
  <c r="AD367" i="9"/>
  <c r="AE367" i="9" s="1"/>
  <c r="AD368" i="9"/>
  <c r="AE368" i="9" s="1"/>
  <c r="AD369" i="9"/>
  <c r="AE369" i="9" s="1"/>
  <c r="AD370" i="9"/>
  <c r="AE370" i="9" s="1"/>
  <c r="AD371" i="9"/>
  <c r="AE371" i="9" s="1"/>
  <c r="AD372" i="9"/>
  <c r="AE372" i="9" s="1"/>
  <c r="AD373" i="9"/>
  <c r="AE373" i="9" s="1"/>
  <c r="AD374" i="9"/>
  <c r="AE374" i="9" s="1"/>
  <c r="AD375" i="9"/>
  <c r="AE375" i="9" s="1"/>
  <c r="AD376" i="9"/>
  <c r="AE376" i="9" s="1"/>
  <c r="AD377" i="9"/>
  <c r="AE377" i="9" s="1"/>
  <c r="AD378" i="9"/>
  <c r="AE378" i="9" s="1"/>
  <c r="AD379" i="9"/>
  <c r="AE379" i="9" s="1"/>
  <c r="AD380" i="9"/>
  <c r="AE380" i="9" s="1"/>
  <c r="AD381" i="9"/>
  <c r="AE381" i="9" s="1"/>
  <c r="AD382" i="9"/>
  <c r="AE382" i="9" s="1"/>
  <c r="AD383" i="9"/>
  <c r="AE383" i="9" s="1"/>
  <c r="AD384" i="9"/>
  <c r="AE384" i="9" s="1"/>
  <c r="AD385" i="9"/>
  <c r="AE385" i="9" s="1"/>
  <c r="AD386" i="9"/>
  <c r="AE386" i="9" s="1"/>
  <c r="AD387" i="9"/>
  <c r="AE387" i="9" s="1"/>
  <c r="AD388" i="9"/>
  <c r="AE388" i="9" s="1"/>
  <c r="AD389" i="9"/>
  <c r="AE389" i="9" s="1"/>
  <c r="AD390" i="9"/>
  <c r="AE390" i="9" s="1"/>
  <c r="AD391" i="9"/>
  <c r="AE391" i="9" s="1"/>
  <c r="AD392" i="9"/>
  <c r="AE392" i="9" s="1"/>
  <c r="AD393" i="9"/>
  <c r="AE393" i="9" s="1"/>
  <c r="AD394" i="9"/>
  <c r="AE394" i="9" s="1"/>
  <c r="AD395" i="9"/>
  <c r="AE395" i="9" s="1"/>
  <c r="AD396" i="9"/>
  <c r="AE396" i="9" s="1"/>
  <c r="AD397" i="9"/>
  <c r="AE397" i="9" s="1"/>
  <c r="AD398" i="9"/>
  <c r="AE398" i="9" s="1"/>
  <c r="AD399" i="9"/>
  <c r="AE399" i="9" s="1"/>
  <c r="AD400" i="9"/>
  <c r="AE400" i="9" s="1"/>
  <c r="AD401" i="9"/>
  <c r="AE401" i="9" s="1"/>
  <c r="AD402" i="9"/>
  <c r="AE402" i="9" s="1"/>
  <c r="AD403" i="9"/>
  <c r="AE403" i="9" s="1"/>
  <c r="AD404" i="9"/>
  <c r="AE404" i="9" s="1"/>
  <c r="AD405" i="9"/>
  <c r="AE405" i="9" s="1"/>
  <c r="AD406" i="9"/>
  <c r="AE406" i="9" s="1"/>
  <c r="AD407" i="9"/>
  <c r="AE407" i="9" s="1"/>
  <c r="AD408" i="9"/>
  <c r="AE408" i="9" s="1"/>
  <c r="AD409" i="9"/>
  <c r="AE409" i="9" s="1"/>
  <c r="AD410" i="9"/>
  <c r="AE410" i="9" s="1"/>
  <c r="AD411" i="9"/>
  <c r="AE411" i="9" s="1"/>
  <c r="AD412" i="9"/>
  <c r="AE412" i="9" s="1"/>
  <c r="AD413" i="9"/>
  <c r="AE413" i="9" s="1"/>
  <c r="AD414" i="9"/>
  <c r="AE414" i="9" s="1"/>
  <c r="AD415" i="9"/>
  <c r="AE415" i="9" s="1"/>
  <c r="AD416" i="9"/>
  <c r="AE416" i="9" s="1"/>
  <c r="AD417" i="9"/>
  <c r="AE417" i="9" s="1"/>
  <c r="AD418" i="9"/>
  <c r="AE418" i="9" s="1"/>
  <c r="AD419" i="9"/>
  <c r="AE419" i="9" s="1"/>
  <c r="AD420" i="9"/>
  <c r="AE420" i="9" s="1"/>
  <c r="AD421" i="9"/>
  <c r="AE421" i="9" s="1"/>
  <c r="AD422" i="9"/>
  <c r="AE422" i="9" s="1"/>
  <c r="AD423" i="9"/>
  <c r="AE423" i="9" s="1"/>
  <c r="AD424" i="9"/>
  <c r="AE424" i="9" s="1"/>
  <c r="AD425" i="9"/>
  <c r="AE425" i="9" s="1"/>
  <c r="AD426" i="9"/>
  <c r="AE426" i="9" s="1"/>
  <c r="AD427" i="9"/>
  <c r="AE427" i="9" s="1"/>
  <c r="AD428" i="9"/>
  <c r="AE428" i="9" s="1"/>
  <c r="AD429" i="9"/>
  <c r="AE429" i="9" s="1"/>
  <c r="AD430" i="9"/>
  <c r="AE430" i="9" s="1"/>
  <c r="AD431" i="9"/>
  <c r="AE431" i="9" s="1"/>
  <c r="AD432" i="9"/>
  <c r="AE432" i="9" s="1"/>
  <c r="AD433" i="9"/>
  <c r="AE433" i="9" s="1"/>
  <c r="AD434" i="9"/>
  <c r="AE434" i="9" s="1"/>
  <c r="AD435" i="9"/>
  <c r="AE435" i="9" s="1"/>
  <c r="AD436" i="9"/>
  <c r="AE436" i="9" s="1"/>
  <c r="AD437" i="9"/>
  <c r="AE437" i="9" s="1"/>
  <c r="AD438" i="9"/>
  <c r="AE438" i="9" s="1"/>
  <c r="AD439" i="9"/>
  <c r="AE439" i="9" s="1"/>
  <c r="AD440" i="9"/>
  <c r="AE440" i="9" s="1"/>
  <c r="AD441" i="9"/>
  <c r="AE441" i="9" s="1"/>
  <c r="AD442" i="9"/>
  <c r="AE442" i="9" s="1"/>
  <c r="AD443" i="9"/>
  <c r="AE443" i="9" s="1"/>
  <c r="AD444" i="9"/>
  <c r="AE444" i="9" s="1"/>
  <c r="AD445" i="9"/>
  <c r="AE445" i="9" s="1"/>
  <c r="AD446" i="9"/>
  <c r="AE446" i="9" s="1"/>
  <c r="AD447" i="9"/>
  <c r="AE447" i="9" s="1"/>
  <c r="AD448" i="9"/>
  <c r="AE448" i="9" s="1"/>
  <c r="AD449" i="9"/>
  <c r="AE449" i="9" s="1"/>
  <c r="AD450" i="9"/>
  <c r="AE450" i="9" s="1"/>
  <c r="AD451" i="9"/>
  <c r="AE451" i="9" s="1"/>
  <c r="AD452" i="9"/>
  <c r="AE452" i="9" s="1"/>
  <c r="AD453" i="9"/>
  <c r="AE453" i="9" s="1"/>
  <c r="AD454" i="9"/>
  <c r="AE454" i="9" s="1"/>
  <c r="AD455" i="9"/>
  <c r="AE455" i="9" s="1"/>
  <c r="AD456" i="9"/>
  <c r="AE456" i="9" s="1"/>
  <c r="AD457" i="9"/>
  <c r="AE457" i="9" s="1"/>
  <c r="AD458" i="9"/>
  <c r="AE458" i="9" s="1"/>
  <c r="AD459" i="9"/>
  <c r="AE459" i="9" s="1"/>
  <c r="AD460" i="9"/>
  <c r="AE460" i="9" s="1"/>
  <c r="AD461" i="9"/>
  <c r="AE461" i="9" s="1"/>
  <c r="AD462" i="9"/>
  <c r="AE462" i="9" s="1"/>
  <c r="AD463" i="9"/>
  <c r="AE463" i="9" s="1"/>
  <c r="AD464" i="9"/>
  <c r="AE464" i="9" s="1"/>
  <c r="AD465" i="9"/>
  <c r="AE465" i="9" s="1"/>
  <c r="AD466" i="9"/>
  <c r="AE466" i="9" s="1"/>
  <c r="AD467" i="9"/>
  <c r="AE467" i="9" s="1"/>
  <c r="AD468" i="9"/>
  <c r="AE468" i="9" s="1"/>
  <c r="AD469" i="9"/>
  <c r="AE469" i="9" s="1"/>
  <c r="AD470" i="9"/>
  <c r="AE470" i="9" s="1"/>
  <c r="AD471" i="9"/>
  <c r="AE471" i="9" s="1"/>
  <c r="AD472" i="9"/>
  <c r="AE472" i="9" s="1"/>
  <c r="AD473" i="9"/>
  <c r="AE473" i="9" s="1"/>
  <c r="AD474" i="9"/>
  <c r="AE474" i="9" s="1"/>
  <c r="AD475" i="9"/>
  <c r="AE475" i="9" s="1"/>
  <c r="AD476" i="9"/>
  <c r="AE476" i="9" s="1"/>
  <c r="AD477" i="9"/>
  <c r="AE477" i="9" s="1"/>
  <c r="AD478" i="9"/>
  <c r="AE478" i="9" s="1"/>
  <c r="AD479" i="9"/>
  <c r="AE479" i="9" s="1"/>
  <c r="AD480" i="9"/>
  <c r="AE480" i="9" s="1"/>
  <c r="AD481" i="9"/>
  <c r="AE481" i="9" s="1"/>
  <c r="AD482" i="9"/>
  <c r="AE482" i="9" s="1"/>
  <c r="AD483" i="9"/>
  <c r="AE483" i="9" s="1"/>
  <c r="AD484" i="9"/>
  <c r="AE484" i="9" s="1"/>
  <c r="AD485" i="9"/>
  <c r="AE485" i="9" s="1"/>
  <c r="AD486" i="9"/>
  <c r="AE486" i="9" s="1"/>
  <c r="AD487" i="9"/>
  <c r="AE487" i="9" s="1"/>
  <c r="AD488" i="9"/>
  <c r="AE488" i="9" s="1"/>
  <c r="AD489" i="9"/>
  <c r="AE489" i="9" s="1"/>
  <c r="AD490" i="9"/>
  <c r="AE490" i="9" s="1"/>
  <c r="AD491" i="9"/>
  <c r="AE491" i="9" s="1"/>
  <c r="AD492" i="9"/>
  <c r="AE492" i="9" s="1"/>
  <c r="AD493" i="9"/>
  <c r="AE493" i="9" s="1"/>
  <c r="AD494" i="9"/>
  <c r="AE494" i="9" s="1"/>
  <c r="AD495" i="9"/>
  <c r="AE495" i="9" s="1"/>
  <c r="AD496" i="9"/>
  <c r="AE496" i="9" s="1"/>
  <c r="AD497" i="9"/>
  <c r="AE497" i="9" s="1"/>
  <c r="AD498" i="9"/>
  <c r="AE498" i="9" s="1"/>
  <c r="AD499" i="9"/>
  <c r="AE499" i="9" s="1"/>
  <c r="AD500" i="9"/>
  <c r="AE500" i="9" s="1"/>
  <c r="AD501" i="9"/>
  <c r="AE501" i="9" s="1"/>
  <c r="AD502" i="9"/>
  <c r="AE502" i="9" s="1"/>
  <c r="AD503" i="9"/>
  <c r="AE503" i="9" s="1"/>
  <c r="AD504" i="9"/>
  <c r="AE504" i="9" s="1"/>
  <c r="AD505" i="9"/>
  <c r="AE505" i="9" s="1"/>
  <c r="AD506" i="9"/>
  <c r="AE506" i="9" s="1"/>
  <c r="AD507" i="9"/>
  <c r="AE507" i="9" s="1"/>
  <c r="AD508" i="9"/>
  <c r="AE508" i="9" s="1"/>
  <c r="AD509" i="9"/>
  <c r="AE509" i="9" s="1"/>
  <c r="AD510" i="9"/>
  <c r="AE510" i="9" s="1"/>
  <c r="AD511" i="9"/>
  <c r="AE511" i="9" s="1"/>
  <c r="AD512" i="9"/>
  <c r="AE512" i="9" s="1"/>
  <c r="AD513" i="9"/>
  <c r="AE513" i="9" s="1"/>
  <c r="AD514" i="9"/>
  <c r="AE514" i="9" s="1"/>
  <c r="AD515" i="9"/>
  <c r="AE515" i="9" s="1"/>
  <c r="AD516" i="9"/>
  <c r="AE516" i="9" s="1"/>
  <c r="AD517" i="9"/>
  <c r="AE517" i="9" s="1"/>
  <c r="AD518" i="9"/>
  <c r="AE518" i="9" s="1"/>
  <c r="AD519" i="9"/>
  <c r="AE519" i="9" s="1"/>
  <c r="AD520" i="9"/>
  <c r="AE520" i="9" s="1"/>
  <c r="AD521" i="9"/>
  <c r="AE521" i="9" s="1"/>
  <c r="AD522" i="9"/>
  <c r="AE522" i="9" s="1"/>
  <c r="AD523" i="9"/>
  <c r="AE523" i="9" s="1"/>
  <c r="AD524" i="9"/>
  <c r="AE524" i="9" s="1"/>
  <c r="AD525" i="9"/>
  <c r="AE525" i="9" s="1"/>
  <c r="AD526" i="9"/>
  <c r="AE526" i="9" s="1"/>
  <c r="AD527" i="9"/>
  <c r="AE527" i="9" s="1"/>
  <c r="AD528" i="9"/>
  <c r="AE528" i="9" s="1"/>
  <c r="AD529" i="9"/>
  <c r="AE529" i="9" s="1"/>
  <c r="AD530" i="9"/>
  <c r="AE530" i="9" s="1"/>
  <c r="AD531" i="9"/>
  <c r="AE531" i="9" s="1"/>
  <c r="AD532" i="9"/>
  <c r="AE532" i="9" s="1"/>
  <c r="AD533" i="9"/>
  <c r="AE533" i="9" s="1"/>
  <c r="AD534" i="9"/>
  <c r="AE534" i="9" s="1"/>
  <c r="AD535" i="9"/>
  <c r="AE535" i="9" s="1"/>
  <c r="AD536" i="9"/>
  <c r="AE536" i="9" s="1"/>
  <c r="AD537" i="9"/>
  <c r="AE537" i="9" s="1"/>
  <c r="AD538" i="9"/>
  <c r="AE538" i="9" s="1"/>
  <c r="AD539" i="9"/>
  <c r="AE539" i="9" s="1"/>
  <c r="AD540" i="9"/>
  <c r="AE540" i="9" s="1"/>
  <c r="AD541" i="9"/>
  <c r="AE541" i="9" s="1"/>
  <c r="AD542" i="9"/>
  <c r="AE542" i="9" s="1"/>
  <c r="AD543" i="9"/>
  <c r="AE543" i="9" s="1"/>
  <c r="AD544" i="9"/>
  <c r="AE544" i="9" s="1"/>
  <c r="AD545" i="9"/>
  <c r="AE545" i="9" s="1"/>
  <c r="AD546" i="9"/>
  <c r="AE546" i="9" s="1"/>
  <c r="AD547" i="9"/>
  <c r="AE547" i="9" s="1"/>
  <c r="AD548" i="9"/>
  <c r="AE548" i="9" s="1"/>
  <c r="AD549" i="9"/>
  <c r="AE549" i="9" s="1"/>
  <c r="AD550" i="9"/>
  <c r="AE550" i="9" s="1"/>
  <c r="AD551" i="9"/>
  <c r="AE551" i="9" s="1"/>
  <c r="AD552" i="9"/>
  <c r="AE552" i="9" s="1"/>
  <c r="AD553" i="9"/>
  <c r="AE553" i="9" s="1"/>
  <c r="AD554" i="9"/>
  <c r="AE554" i="9" s="1"/>
  <c r="AD555" i="9"/>
  <c r="AE555" i="9" s="1"/>
  <c r="AD556" i="9"/>
  <c r="AE556" i="9" s="1"/>
  <c r="AD557" i="9"/>
  <c r="AE557" i="9" s="1"/>
  <c r="AD558" i="9"/>
  <c r="AE558" i="9" s="1"/>
  <c r="AD559" i="9"/>
  <c r="AE559" i="9" s="1"/>
  <c r="AD560" i="9"/>
  <c r="AE560" i="9" s="1"/>
  <c r="AD561" i="9"/>
  <c r="AE561" i="9" s="1"/>
  <c r="AD562" i="9"/>
  <c r="AE562" i="9" s="1"/>
  <c r="AD563" i="9"/>
  <c r="AE563" i="9" s="1"/>
  <c r="AD564" i="9"/>
  <c r="AE564" i="9" s="1"/>
  <c r="AD565" i="9"/>
  <c r="AE565" i="9" s="1"/>
  <c r="AD566" i="9"/>
  <c r="AE566" i="9" s="1"/>
  <c r="AD567" i="9"/>
  <c r="AE567" i="9" s="1"/>
  <c r="AD568" i="9"/>
  <c r="AE568" i="9" s="1"/>
  <c r="AD569" i="9"/>
  <c r="AE569" i="9" s="1"/>
  <c r="AD570" i="9"/>
  <c r="AE570" i="9" s="1"/>
  <c r="AD571" i="9"/>
  <c r="AE571" i="9" s="1"/>
  <c r="AD572" i="9"/>
  <c r="AE572" i="9" s="1"/>
  <c r="AD573" i="9"/>
  <c r="AE573" i="9" s="1"/>
  <c r="AD574" i="9"/>
  <c r="AE574" i="9" s="1"/>
  <c r="AD575" i="9"/>
  <c r="AE575" i="9" s="1"/>
  <c r="AD576" i="9"/>
  <c r="AE576" i="9" s="1"/>
  <c r="AD577" i="9"/>
  <c r="AE577" i="9" s="1"/>
  <c r="AD578" i="9"/>
  <c r="AE578" i="9" s="1"/>
  <c r="AD579" i="9"/>
  <c r="AE579" i="9" s="1"/>
  <c r="AD580" i="9"/>
  <c r="AE580" i="9" s="1"/>
  <c r="AD581" i="9"/>
  <c r="AE581" i="9" s="1"/>
  <c r="AD582" i="9"/>
  <c r="AE582" i="9" s="1"/>
  <c r="AD583" i="9"/>
  <c r="AE583" i="9" s="1"/>
  <c r="AD584" i="9"/>
  <c r="AE584" i="9" s="1"/>
  <c r="AD585" i="9"/>
  <c r="AE585" i="9" s="1"/>
  <c r="AD586" i="9"/>
  <c r="AE586" i="9" s="1"/>
  <c r="AD587" i="9"/>
  <c r="AE587" i="9" s="1"/>
  <c r="AD588" i="9"/>
  <c r="AE588" i="9" s="1"/>
  <c r="AD589" i="9"/>
  <c r="AE589" i="9" s="1"/>
  <c r="AD590" i="9"/>
  <c r="AE590" i="9" s="1"/>
  <c r="AD591" i="9"/>
  <c r="AE591" i="9" s="1"/>
  <c r="AD592" i="9"/>
  <c r="AE592" i="9" s="1"/>
  <c r="AD593" i="9"/>
  <c r="AE593" i="9" s="1"/>
  <c r="AD594" i="9"/>
  <c r="AE594" i="9" s="1"/>
  <c r="AD595" i="9"/>
  <c r="AE595" i="9" s="1"/>
  <c r="AD596" i="9"/>
  <c r="AE596" i="9" s="1"/>
  <c r="AD597" i="9"/>
  <c r="AE597" i="9" s="1"/>
  <c r="AD598" i="9"/>
  <c r="AE598" i="9" s="1"/>
  <c r="AD599" i="9"/>
  <c r="AE599" i="9" s="1"/>
  <c r="AD600" i="9"/>
  <c r="AE600" i="9" s="1"/>
  <c r="AD601" i="9"/>
  <c r="AE601" i="9" s="1"/>
  <c r="AD602" i="9"/>
  <c r="AE602" i="9" s="1"/>
  <c r="AD603" i="9"/>
  <c r="AE603" i="9" s="1"/>
  <c r="AD604" i="9"/>
  <c r="AE604" i="9" s="1"/>
  <c r="AD605" i="9"/>
  <c r="AE605" i="9" s="1"/>
  <c r="AD606" i="9"/>
  <c r="AE606" i="9" s="1"/>
  <c r="AD607" i="9"/>
  <c r="AE607" i="9" s="1"/>
  <c r="AD608" i="9"/>
  <c r="AE608" i="9" s="1"/>
  <c r="AD609" i="9"/>
  <c r="AE609" i="9" s="1"/>
  <c r="AD610" i="9"/>
  <c r="AE610" i="9" s="1"/>
  <c r="AD611" i="9"/>
  <c r="AE611" i="9" s="1"/>
  <c r="AD612" i="9"/>
  <c r="AE612" i="9" s="1"/>
  <c r="AD613" i="9"/>
  <c r="AE613" i="9" s="1"/>
  <c r="AD614" i="9"/>
  <c r="AE614" i="9" s="1"/>
  <c r="AD615" i="9"/>
  <c r="AE615" i="9" s="1"/>
  <c r="AD616" i="9"/>
  <c r="AE616" i="9" s="1"/>
  <c r="AD617" i="9"/>
  <c r="AE617" i="9" s="1"/>
  <c r="AD618" i="9"/>
  <c r="AE618" i="9" s="1"/>
  <c r="AD619" i="9"/>
  <c r="AE619" i="9" s="1"/>
  <c r="AD620" i="9"/>
  <c r="AE620" i="9" s="1"/>
  <c r="AD621" i="9"/>
  <c r="AE621" i="9" s="1"/>
  <c r="AD622" i="9"/>
  <c r="AE622" i="9" s="1"/>
  <c r="AD623" i="9"/>
  <c r="AE623" i="9" s="1"/>
  <c r="AD624" i="9"/>
  <c r="AE624" i="9" s="1"/>
  <c r="AD625" i="9"/>
  <c r="AE625" i="9" s="1"/>
  <c r="AD626" i="9"/>
  <c r="AE626" i="9" s="1"/>
  <c r="AD627" i="9"/>
  <c r="AE627" i="9" s="1"/>
  <c r="AD628" i="9"/>
  <c r="AE628" i="9" s="1"/>
  <c r="AD629" i="9"/>
  <c r="AE629" i="9" s="1"/>
  <c r="AD630" i="9"/>
  <c r="AE630" i="9" s="1"/>
  <c r="AD631" i="9"/>
  <c r="AE631" i="9" s="1"/>
  <c r="AD632" i="9"/>
  <c r="AE632" i="9" s="1"/>
  <c r="AD633" i="9"/>
  <c r="AE633" i="9" s="1"/>
  <c r="AD634" i="9"/>
  <c r="AE634" i="9" s="1"/>
  <c r="AD635" i="9"/>
  <c r="AE635" i="9" s="1"/>
  <c r="AD636" i="9"/>
  <c r="AE636" i="9" s="1"/>
  <c r="AD637" i="9"/>
  <c r="AE637" i="9" s="1"/>
  <c r="AD638" i="9"/>
  <c r="AE638" i="9" s="1"/>
  <c r="AD639" i="9"/>
  <c r="AE639" i="9" s="1"/>
  <c r="AD640" i="9"/>
  <c r="AE640" i="9" s="1"/>
  <c r="AD641" i="9"/>
  <c r="AE641" i="9" s="1"/>
  <c r="AD642" i="9"/>
  <c r="AE642" i="9" s="1"/>
  <c r="AD643" i="9"/>
  <c r="AE643" i="9" s="1"/>
  <c r="AD644" i="9"/>
  <c r="AE644" i="9" s="1"/>
  <c r="AD645" i="9"/>
  <c r="AE645" i="9" s="1"/>
  <c r="AD646" i="9"/>
  <c r="AE646" i="9" s="1"/>
  <c r="AD647" i="9"/>
  <c r="AE647" i="9" s="1"/>
  <c r="AD648" i="9"/>
  <c r="AE648" i="9" s="1"/>
  <c r="AD649" i="9"/>
  <c r="AE649" i="9" s="1"/>
  <c r="AD650" i="9"/>
  <c r="AE650" i="9" s="1"/>
  <c r="AD651" i="9"/>
  <c r="AE651" i="9" s="1"/>
  <c r="AD652" i="9"/>
  <c r="AE652" i="9" s="1"/>
  <c r="AD653" i="9"/>
  <c r="AE653" i="9" s="1"/>
  <c r="AD654" i="9"/>
  <c r="AE654" i="9" s="1"/>
  <c r="AD655" i="9"/>
  <c r="AE655" i="9" s="1"/>
  <c r="AD656" i="9"/>
  <c r="AE656" i="9" s="1"/>
  <c r="AD657" i="9"/>
  <c r="AE657" i="9" s="1"/>
  <c r="AD658" i="9"/>
  <c r="AE658" i="9" s="1"/>
  <c r="AD659" i="9"/>
  <c r="AE659" i="9" s="1"/>
  <c r="AD660" i="9"/>
  <c r="AE660" i="9" s="1"/>
  <c r="AD661" i="9"/>
  <c r="AE661" i="9" s="1"/>
  <c r="AD662" i="9"/>
  <c r="AE662" i="9" s="1"/>
  <c r="AD663" i="9"/>
  <c r="AE663" i="9" s="1"/>
  <c r="AD664" i="9"/>
  <c r="AE664" i="9" s="1"/>
  <c r="AD665" i="9"/>
  <c r="AE665" i="9" s="1"/>
  <c r="AD666" i="9"/>
  <c r="AE666" i="9" s="1"/>
  <c r="AD667" i="9"/>
  <c r="AE667" i="9" s="1"/>
  <c r="AD668" i="9"/>
  <c r="AE668" i="9" s="1"/>
  <c r="AD669" i="9"/>
  <c r="AE669" i="9" s="1"/>
  <c r="AD670" i="9"/>
  <c r="AE670" i="9" s="1"/>
  <c r="AD671" i="9"/>
  <c r="AE671" i="9" s="1"/>
  <c r="AD672" i="9"/>
  <c r="AE672" i="9" s="1"/>
  <c r="AD673" i="9"/>
  <c r="AE673" i="9" s="1"/>
  <c r="AD674" i="9"/>
  <c r="AE674" i="9" s="1"/>
  <c r="AD675" i="9"/>
  <c r="AE675" i="9" s="1"/>
  <c r="AD676" i="9"/>
  <c r="AE676" i="9" s="1"/>
  <c r="AD677" i="9"/>
  <c r="AE677" i="9" s="1"/>
  <c r="AD678" i="9"/>
  <c r="AE678" i="9" s="1"/>
  <c r="AD679" i="9"/>
  <c r="AE679" i="9" s="1"/>
  <c r="AD680" i="9"/>
  <c r="AE680" i="9" s="1"/>
  <c r="AD681" i="9"/>
  <c r="AE681" i="9" s="1"/>
  <c r="AD682" i="9"/>
  <c r="AE682" i="9" s="1"/>
  <c r="AD683" i="9"/>
  <c r="AE683" i="9" s="1"/>
  <c r="AD684" i="9"/>
  <c r="AE684" i="9" s="1"/>
  <c r="AD685" i="9"/>
  <c r="AE685" i="9" s="1"/>
  <c r="AD686" i="9"/>
  <c r="AE686" i="9" s="1"/>
  <c r="AD687" i="9"/>
  <c r="AE687" i="9" s="1"/>
  <c r="AD688" i="9"/>
  <c r="AE688" i="9" s="1"/>
  <c r="AD689" i="9"/>
  <c r="AE689" i="9" s="1"/>
  <c r="AD690" i="9"/>
  <c r="AE690" i="9" s="1"/>
  <c r="AD691" i="9"/>
  <c r="AE691" i="9" s="1"/>
  <c r="AD692" i="9"/>
  <c r="AE692" i="9" s="1"/>
  <c r="AD693" i="9"/>
  <c r="AE693" i="9" s="1"/>
  <c r="AD694" i="9"/>
  <c r="AE694" i="9" s="1"/>
  <c r="AD695" i="9"/>
  <c r="AE695" i="9" s="1"/>
  <c r="AD696" i="9"/>
  <c r="AE696" i="9" s="1"/>
  <c r="AD697" i="9"/>
  <c r="AE697" i="9" s="1"/>
  <c r="AD698" i="9"/>
  <c r="AE698" i="9" s="1"/>
  <c r="AD699" i="9"/>
  <c r="AE699" i="9" s="1"/>
  <c r="AD700" i="9"/>
  <c r="AE700" i="9" s="1"/>
  <c r="AD701" i="9"/>
  <c r="AE701" i="9" s="1"/>
  <c r="AD702" i="9"/>
  <c r="AE702" i="9" s="1"/>
  <c r="AD703" i="9"/>
  <c r="AE703" i="9" s="1"/>
  <c r="AD704" i="9"/>
  <c r="AE704" i="9" s="1"/>
  <c r="AD705" i="9"/>
  <c r="AE705" i="9" s="1"/>
  <c r="AD706" i="9"/>
  <c r="AE706" i="9" s="1"/>
  <c r="AD707" i="9"/>
  <c r="AE707" i="9" s="1"/>
  <c r="AD708" i="9"/>
  <c r="AE708" i="9" s="1"/>
  <c r="AD709" i="9"/>
  <c r="AE709" i="9" s="1"/>
  <c r="AD710" i="9"/>
  <c r="AE710" i="9" s="1"/>
  <c r="AD711" i="9"/>
  <c r="AE711" i="9" s="1"/>
  <c r="AD712" i="9"/>
  <c r="AE712" i="9" s="1"/>
  <c r="AD713" i="9"/>
  <c r="AE713" i="9" s="1"/>
  <c r="AD714" i="9"/>
  <c r="AE714" i="9" s="1"/>
  <c r="AD715" i="9"/>
  <c r="AE715" i="9" s="1"/>
  <c r="AD716" i="9"/>
  <c r="AE716" i="9" s="1"/>
  <c r="AD717" i="9"/>
  <c r="AE717" i="9" s="1"/>
  <c r="AD718" i="9"/>
  <c r="AE718" i="9" s="1"/>
  <c r="AD719" i="9"/>
  <c r="AE719" i="9" s="1"/>
  <c r="AD720" i="9"/>
  <c r="AE720" i="9" s="1"/>
  <c r="AD721" i="9"/>
  <c r="AE721" i="9" s="1"/>
  <c r="AD722" i="9"/>
  <c r="AE722" i="9" s="1"/>
  <c r="AD723" i="9"/>
  <c r="AE723" i="9" s="1"/>
  <c r="AD724" i="9"/>
  <c r="AE724" i="9" s="1"/>
  <c r="AD725" i="9"/>
  <c r="AE725" i="9" s="1"/>
  <c r="AD726" i="9"/>
  <c r="AE726" i="9" s="1"/>
  <c r="AD727" i="9"/>
  <c r="AE727" i="9" s="1"/>
  <c r="AD728" i="9"/>
  <c r="AE728" i="9" s="1"/>
  <c r="AD729" i="9"/>
  <c r="AE729" i="9" s="1"/>
  <c r="AD730" i="9"/>
  <c r="AE730" i="9" s="1"/>
  <c r="AD731" i="9"/>
  <c r="AE731" i="9" s="1"/>
  <c r="AD732" i="9"/>
  <c r="AE732" i="9" s="1"/>
  <c r="AD733" i="9"/>
  <c r="AE733" i="9" s="1"/>
  <c r="AD734" i="9"/>
  <c r="AE734" i="9" s="1"/>
  <c r="AD735" i="9"/>
  <c r="AE735" i="9" s="1"/>
  <c r="AD736" i="9"/>
  <c r="AE736" i="9" s="1"/>
  <c r="AD737" i="9"/>
  <c r="AE737" i="9" s="1"/>
  <c r="AD738" i="9"/>
  <c r="AE738" i="9" s="1"/>
  <c r="AD739" i="9"/>
  <c r="AE739" i="9" s="1"/>
  <c r="AD740" i="9"/>
  <c r="AE740" i="9" s="1"/>
  <c r="AD741" i="9"/>
  <c r="AE741" i="9" s="1"/>
  <c r="AD742" i="9"/>
  <c r="AE742" i="9" s="1"/>
  <c r="AD743" i="9"/>
  <c r="AE743" i="9" s="1"/>
  <c r="AD744" i="9"/>
  <c r="AE744" i="9" s="1"/>
  <c r="AD745" i="9"/>
  <c r="AE745" i="9" s="1"/>
  <c r="AD746" i="9"/>
  <c r="AE746" i="9" s="1"/>
  <c r="AD747" i="9"/>
  <c r="AE747" i="9" s="1"/>
  <c r="AD748" i="9"/>
  <c r="AE748" i="9" s="1"/>
  <c r="AD749" i="9"/>
  <c r="AE749" i="9" s="1"/>
  <c r="AD750" i="9"/>
  <c r="AE750" i="9" s="1"/>
  <c r="AD751" i="9"/>
  <c r="AE751" i="9" s="1"/>
  <c r="AD752" i="9"/>
  <c r="AE752" i="9" s="1"/>
  <c r="AD753" i="9"/>
  <c r="AE753" i="9" s="1"/>
  <c r="AD754" i="9"/>
  <c r="AE754" i="9" s="1"/>
  <c r="AD755" i="9"/>
  <c r="AE755" i="9" s="1"/>
  <c r="AD756" i="9"/>
  <c r="AE756" i="9" s="1"/>
  <c r="AD757" i="9"/>
  <c r="AE757" i="9" s="1"/>
  <c r="AD758" i="9"/>
  <c r="AE758" i="9" s="1"/>
  <c r="AD759" i="9"/>
  <c r="AE759" i="9" s="1"/>
  <c r="AD760" i="9"/>
  <c r="AE760" i="9" s="1"/>
  <c r="AD761" i="9"/>
  <c r="AE761" i="9" s="1"/>
  <c r="AD762" i="9"/>
  <c r="AE762" i="9" s="1"/>
  <c r="AD763" i="9"/>
  <c r="AE763" i="9" s="1"/>
  <c r="AD764" i="9"/>
  <c r="AE764" i="9" s="1"/>
  <c r="AD765" i="9"/>
  <c r="AE765" i="9" s="1"/>
  <c r="AD766" i="9"/>
  <c r="AE766" i="9" s="1"/>
  <c r="AD767" i="9"/>
  <c r="AE767" i="9" s="1"/>
  <c r="AD768" i="9"/>
  <c r="AE768" i="9" s="1"/>
  <c r="AD769" i="9"/>
  <c r="AE769" i="9" s="1"/>
  <c r="AD770" i="9"/>
  <c r="AE770" i="9" s="1"/>
  <c r="AD771" i="9"/>
  <c r="AE771" i="9" s="1"/>
  <c r="AD772" i="9"/>
  <c r="AE772" i="9" s="1"/>
  <c r="AD773" i="9"/>
  <c r="AE773" i="9" s="1"/>
  <c r="AD774" i="9"/>
  <c r="AE774" i="9" s="1"/>
  <c r="AD775" i="9"/>
  <c r="AE775" i="9" s="1"/>
  <c r="AD776" i="9"/>
  <c r="AE776" i="9" s="1"/>
  <c r="AD777" i="9"/>
  <c r="AE777" i="9" s="1"/>
  <c r="AD778" i="9"/>
  <c r="AE778" i="9" s="1"/>
  <c r="AD779" i="9"/>
  <c r="AE779" i="9" s="1"/>
  <c r="AD780" i="9"/>
  <c r="AE780" i="9" s="1"/>
  <c r="AD781" i="9"/>
  <c r="AE781" i="9" s="1"/>
  <c r="AD782" i="9"/>
  <c r="AE782" i="9" s="1"/>
  <c r="AD783" i="9"/>
  <c r="AE783" i="9" s="1"/>
  <c r="AD784" i="9"/>
  <c r="AE784" i="9" s="1"/>
  <c r="AD785" i="9"/>
  <c r="AE785" i="9" s="1"/>
  <c r="AD786" i="9"/>
  <c r="AE786" i="9" s="1"/>
  <c r="AD787" i="9"/>
  <c r="AE787" i="9" s="1"/>
  <c r="AD788" i="9"/>
  <c r="AE788" i="9" s="1"/>
  <c r="AD789" i="9"/>
  <c r="AE789" i="9" s="1"/>
  <c r="AD790" i="9"/>
  <c r="AE790" i="9" s="1"/>
  <c r="AD791" i="9"/>
  <c r="AE791" i="9" s="1"/>
  <c r="AD792" i="9"/>
  <c r="AE792" i="9" s="1"/>
  <c r="AD793" i="9"/>
  <c r="AE793" i="9" s="1"/>
  <c r="AD794" i="9"/>
  <c r="AE794" i="9" s="1"/>
  <c r="AD795" i="9"/>
  <c r="AE795" i="9" s="1"/>
  <c r="AD796" i="9"/>
  <c r="AE796" i="9" s="1"/>
  <c r="AD797" i="9"/>
  <c r="AE797" i="9" s="1"/>
  <c r="AD798" i="9"/>
  <c r="AE798" i="9" s="1"/>
  <c r="AD799" i="9"/>
  <c r="AE799" i="9" s="1"/>
  <c r="AD800" i="9"/>
  <c r="AE800" i="9" s="1"/>
  <c r="AD801" i="9"/>
  <c r="AE801" i="9" s="1"/>
  <c r="AD802" i="9"/>
  <c r="AE802" i="9" s="1"/>
  <c r="AD803" i="9"/>
  <c r="AE803" i="9" s="1"/>
  <c r="AD804" i="9"/>
  <c r="AE804" i="9" s="1"/>
  <c r="AD805" i="9"/>
  <c r="AE805" i="9" s="1"/>
  <c r="AD806" i="9"/>
  <c r="AE806" i="9" s="1"/>
  <c r="AD807" i="9"/>
  <c r="AE807" i="9" s="1"/>
  <c r="AD808" i="9"/>
  <c r="AE808" i="9" s="1"/>
  <c r="AD809" i="9"/>
  <c r="AE809" i="9" s="1"/>
  <c r="AD810" i="9"/>
  <c r="AE810" i="9" s="1"/>
  <c r="AD811" i="9"/>
  <c r="AE811" i="9" s="1"/>
  <c r="AD812" i="9"/>
  <c r="AE812" i="9" s="1"/>
  <c r="AD813" i="9"/>
  <c r="AE813" i="9" s="1"/>
  <c r="AD814" i="9"/>
  <c r="AE814" i="9" s="1"/>
  <c r="AD815" i="9"/>
  <c r="AE815" i="9" s="1"/>
  <c r="AD816" i="9"/>
  <c r="AE816" i="9" s="1"/>
  <c r="AD817" i="9"/>
  <c r="AE817" i="9" s="1"/>
  <c r="AD818" i="9"/>
  <c r="AE818" i="9" s="1"/>
  <c r="AD819" i="9"/>
  <c r="AE819" i="9" s="1"/>
  <c r="AD820" i="9"/>
  <c r="AE820" i="9" s="1"/>
  <c r="AD821" i="9"/>
  <c r="AE821" i="9" s="1"/>
  <c r="AD822" i="9"/>
  <c r="AE822" i="9" s="1"/>
  <c r="AD823" i="9"/>
  <c r="AE823" i="9" s="1"/>
  <c r="AD824" i="9"/>
  <c r="AE824" i="9" s="1"/>
  <c r="AD825" i="9"/>
  <c r="AE825" i="9" s="1"/>
  <c r="AD826" i="9"/>
  <c r="AE826" i="9" s="1"/>
  <c r="AD827" i="9"/>
  <c r="AE827" i="9" s="1"/>
  <c r="AD828" i="9"/>
  <c r="AE828" i="9" s="1"/>
  <c r="AD829" i="9"/>
  <c r="AE829" i="9" s="1"/>
  <c r="AD830" i="9"/>
  <c r="AE830" i="9" s="1"/>
  <c r="AD831" i="9"/>
  <c r="AE831" i="9" s="1"/>
  <c r="AD832" i="9"/>
  <c r="AE832" i="9" s="1"/>
  <c r="AD833" i="9"/>
  <c r="AE833" i="9" s="1"/>
  <c r="AD834" i="9"/>
  <c r="AE834" i="9" s="1"/>
  <c r="AD835" i="9"/>
  <c r="AE835" i="9" s="1"/>
  <c r="AD836" i="9"/>
  <c r="AE836" i="9" s="1"/>
  <c r="AD837" i="9"/>
  <c r="AE837" i="9" s="1"/>
  <c r="AD838" i="9"/>
  <c r="AE838" i="9" s="1"/>
  <c r="AD839" i="9"/>
  <c r="AE839" i="9" s="1"/>
  <c r="AD840" i="9"/>
  <c r="AE840" i="9" s="1"/>
  <c r="AD841" i="9"/>
  <c r="AE841" i="9" s="1"/>
  <c r="AD842" i="9"/>
  <c r="AE842" i="9" s="1"/>
  <c r="AD843" i="9"/>
  <c r="AE843" i="9" s="1"/>
  <c r="AD844" i="9"/>
  <c r="AE844" i="9" s="1"/>
  <c r="AD845" i="9"/>
  <c r="AE845" i="9" s="1"/>
  <c r="AD846" i="9"/>
  <c r="AE846" i="9" s="1"/>
  <c r="AD847" i="9"/>
  <c r="AE847" i="9" s="1"/>
  <c r="AD848" i="9"/>
  <c r="AE848" i="9" s="1"/>
  <c r="AD849" i="9"/>
  <c r="AE849" i="9" s="1"/>
  <c r="AD850" i="9"/>
  <c r="AE850" i="9" s="1"/>
  <c r="AD851" i="9"/>
  <c r="AE851" i="9" s="1"/>
  <c r="AD852" i="9"/>
  <c r="AE852" i="9" s="1"/>
  <c r="AD853" i="9"/>
  <c r="AE853" i="9" s="1"/>
  <c r="AD854" i="9"/>
  <c r="AE854" i="9" s="1"/>
  <c r="AD855" i="9"/>
  <c r="AE855" i="9" s="1"/>
  <c r="AD856" i="9"/>
  <c r="AE856" i="9" s="1"/>
  <c r="AD857" i="9"/>
  <c r="AE857" i="9" s="1"/>
  <c r="AD858" i="9"/>
  <c r="AE858" i="9" s="1"/>
  <c r="AD859" i="9"/>
  <c r="AE859" i="9" s="1"/>
  <c r="AD860" i="9"/>
  <c r="AE860" i="9" s="1"/>
  <c r="AD861" i="9"/>
  <c r="AE861" i="9" s="1"/>
  <c r="AD862" i="9"/>
  <c r="AE862" i="9" s="1"/>
  <c r="AD863" i="9"/>
  <c r="AE863" i="9" s="1"/>
  <c r="AD864" i="9"/>
  <c r="AE864" i="9" s="1"/>
  <c r="AD865" i="9"/>
  <c r="AE865" i="9" s="1"/>
  <c r="AD866" i="9"/>
  <c r="AE866" i="9" s="1"/>
  <c r="AD867" i="9"/>
  <c r="AE867" i="9" s="1"/>
  <c r="AD868" i="9"/>
  <c r="AE868" i="9" s="1"/>
  <c r="AD869" i="9"/>
  <c r="AE869" i="9" s="1"/>
  <c r="AD870" i="9"/>
  <c r="AE870" i="9" s="1"/>
  <c r="AD871" i="9"/>
  <c r="AE871" i="9" s="1"/>
  <c r="AD872" i="9"/>
  <c r="AE872" i="9" s="1"/>
  <c r="AD873" i="9"/>
  <c r="AE873" i="9" s="1"/>
  <c r="AD874" i="9"/>
  <c r="AE874" i="9" s="1"/>
  <c r="AD875" i="9"/>
  <c r="AE875" i="9" s="1"/>
  <c r="AD876" i="9"/>
  <c r="AE876" i="9" s="1"/>
  <c r="AD877" i="9"/>
  <c r="AE877" i="9" s="1"/>
  <c r="AD878" i="9"/>
  <c r="AE878" i="9" s="1"/>
  <c r="AD879" i="9"/>
  <c r="AE879" i="9" s="1"/>
  <c r="AD880" i="9"/>
  <c r="AE880" i="9" s="1"/>
  <c r="AD881" i="9"/>
  <c r="AE881" i="9" s="1"/>
  <c r="AD882" i="9"/>
  <c r="AE882" i="9" s="1"/>
  <c r="AD883" i="9"/>
  <c r="AE883" i="9" s="1"/>
  <c r="AD884" i="9"/>
  <c r="AE884" i="9" s="1"/>
  <c r="AD885" i="9"/>
  <c r="AE885" i="9" s="1"/>
  <c r="AD886" i="9"/>
  <c r="AE886" i="9" s="1"/>
  <c r="AD887" i="9"/>
  <c r="AE887" i="9" s="1"/>
  <c r="AD888" i="9"/>
  <c r="AE888" i="9" s="1"/>
  <c r="AD889" i="9"/>
  <c r="AE889" i="9" s="1"/>
  <c r="AD890" i="9"/>
  <c r="AE890" i="9" s="1"/>
  <c r="AD891" i="9"/>
  <c r="AE891" i="9" s="1"/>
  <c r="AD892" i="9"/>
  <c r="AE892" i="9" s="1"/>
  <c r="AD893" i="9"/>
  <c r="AE893" i="9" s="1"/>
  <c r="AD894" i="9"/>
  <c r="AE894" i="9" s="1"/>
  <c r="AD895" i="9"/>
  <c r="AE895" i="9" s="1"/>
  <c r="AD896" i="9"/>
  <c r="AE896" i="9" s="1"/>
  <c r="AD897" i="9"/>
  <c r="AE897" i="9" s="1"/>
  <c r="AD898" i="9"/>
  <c r="AE898" i="9" s="1"/>
  <c r="AD899" i="9"/>
  <c r="AE899" i="9" s="1"/>
  <c r="AD900" i="9"/>
  <c r="AE900" i="9" s="1"/>
  <c r="AD901" i="9"/>
  <c r="AE901" i="9" s="1"/>
  <c r="AD902" i="9"/>
  <c r="AE902" i="9" s="1"/>
  <c r="AD903" i="9"/>
  <c r="AE903" i="9" s="1"/>
  <c r="AD904" i="9"/>
  <c r="AE904" i="9" s="1"/>
  <c r="AD905" i="9"/>
  <c r="AE905" i="9" s="1"/>
  <c r="AD906" i="9"/>
  <c r="AE906" i="9" s="1"/>
  <c r="AD907" i="9"/>
  <c r="AE907" i="9" s="1"/>
  <c r="AD908" i="9"/>
  <c r="AE908" i="9" s="1"/>
  <c r="AD909" i="9"/>
  <c r="AE909" i="9" s="1"/>
  <c r="AD910" i="9"/>
  <c r="AE910" i="9" s="1"/>
  <c r="AD911" i="9"/>
  <c r="AE911" i="9" s="1"/>
  <c r="AD912" i="9"/>
  <c r="AE912" i="9" s="1"/>
  <c r="AD913" i="9"/>
  <c r="AE913" i="9" s="1"/>
  <c r="AD914" i="9"/>
  <c r="AE914" i="9" s="1"/>
  <c r="AD915" i="9"/>
  <c r="AE915" i="9" s="1"/>
  <c r="AD916" i="9"/>
  <c r="AE916" i="9" s="1"/>
  <c r="AD917" i="9"/>
  <c r="AE917" i="9" s="1"/>
  <c r="AD918" i="9"/>
  <c r="AE918" i="9" s="1"/>
  <c r="AD919" i="9"/>
  <c r="AE919" i="9" s="1"/>
  <c r="AD920" i="9"/>
  <c r="AE920" i="9" s="1"/>
  <c r="AD921" i="9"/>
  <c r="AE921" i="9" s="1"/>
  <c r="AD922" i="9"/>
  <c r="AE922" i="9" s="1"/>
  <c r="AD923" i="9"/>
  <c r="AE923" i="9" s="1"/>
  <c r="AD924" i="9"/>
  <c r="AE924" i="9" s="1"/>
  <c r="AD925" i="9"/>
  <c r="AE925" i="9" s="1"/>
  <c r="AD926" i="9"/>
  <c r="AE926" i="9" s="1"/>
  <c r="AD927" i="9"/>
  <c r="AE927" i="9" s="1"/>
  <c r="AD928" i="9"/>
  <c r="AE928" i="9" s="1"/>
  <c r="AD929" i="9"/>
  <c r="AE929" i="9" s="1"/>
  <c r="AD930" i="9"/>
  <c r="AE930" i="9" s="1"/>
  <c r="AD931" i="9"/>
  <c r="AE931" i="9" s="1"/>
  <c r="AD932" i="9"/>
  <c r="AE932" i="9" s="1"/>
  <c r="AD933" i="9"/>
  <c r="AE933" i="9" s="1"/>
  <c r="AD934" i="9"/>
  <c r="AE934" i="9" s="1"/>
  <c r="AD935" i="9"/>
  <c r="AE935" i="9" s="1"/>
  <c r="AD936" i="9"/>
  <c r="AE936" i="9" s="1"/>
  <c r="AD937" i="9"/>
  <c r="AE937" i="9" s="1"/>
  <c r="AD938" i="9"/>
  <c r="AE938" i="9" s="1"/>
  <c r="AD939" i="9"/>
  <c r="AE939" i="9" s="1"/>
  <c r="AD940" i="9"/>
  <c r="AE940" i="9" s="1"/>
  <c r="AD941" i="9"/>
  <c r="AE941" i="9" s="1"/>
  <c r="AD942" i="9"/>
  <c r="AE942" i="9" s="1"/>
  <c r="AD943" i="9"/>
  <c r="AE943" i="9" s="1"/>
  <c r="AD944" i="9"/>
  <c r="AE944" i="9" s="1"/>
  <c r="AD945" i="9"/>
  <c r="AE945" i="9" s="1"/>
  <c r="AD946" i="9"/>
  <c r="AE946" i="9" s="1"/>
  <c r="AD947" i="9"/>
  <c r="AE947" i="9" s="1"/>
  <c r="AD948" i="9"/>
  <c r="AE948" i="9" s="1"/>
  <c r="AD949" i="9"/>
  <c r="AE949" i="9" s="1"/>
  <c r="AD950" i="9"/>
  <c r="AE950" i="9" s="1"/>
  <c r="AD951" i="9"/>
  <c r="AE951" i="9" s="1"/>
  <c r="AD952" i="9"/>
  <c r="AE952" i="9" s="1"/>
  <c r="AD953" i="9"/>
  <c r="AE953" i="9" s="1"/>
  <c r="AD954" i="9"/>
  <c r="AE954" i="9" s="1"/>
  <c r="AD955" i="9"/>
  <c r="AE955" i="9" s="1"/>
  <c r="AD956" i="9"/>
  <c r="AE956" i="9" s="1"/>
  <c r="AD957" i="9"/>
  <c r="AE957" i="9" s="1"/>
  <c r="AD958" i="9"/>
  <c r="AE958" i="9" s="1"/>
  <c r="AD959" i="9"/>
  <c r="AE959" i="9" s="1"/>
  <c r="AD960" i="9"/>
  <c r="AE960" i="9" s="1"/>
  <c r="AD961" i="9"/>
  <c r="AE961" i="9" s="1"/>
  <c r="AD962" i="9"/>
  <c r="AE962" i="9" s="1"/>
  <c r="AD963" i="9"/>
  <c r="AE963" i="9" s="1"/>
  <c r="AD964" i="9"/>
  <c r="AE964" i="9" s="1"/>
  <c r="AD965" i="9"/>
  <c r="AE965" i="9" s="1"/>
  <c r="AD966" i="9"/>
  <c r="AE966" i="9" s="1"/>
  <c r="AD967" i="9"/>
  <c r="AE967" i="9" s="1"/>
  <c r="AD968" i="9"/>
  <c r="AE968" i="9" s="1"/>
  <c r="AD969" i="9"/>
  <c r="AE969" i="9" s="1"/>
  <c r="AD970" i="9"/>
  <c r="AE970" i="9" s="1"/>
  <c r="AD971" i="9"/>
  <c r="AE971" i="9" s="1"/>
  <c r="AD972" i="9"/>
  <c r="AE972" i="9" s="1"/>
  <c r="AD973" i="9"/>
  <c r="AE973" i="9" s="1"/>
  <c r="AD974" i="9"/>
  <c r="AE974" i="9" s="1"/>
  <c r="AD975" i="9"/>
  <c r="AE975" i="9" s="1"/>
  <c r="AD976" i="9"/>
  <c r="AE976" i="9" s="1"/>
  <c r="AD977" i="9"/>
  <c r="AE977" i="9" s="1"/>
  <c r="AD978" i="9"/>
  <c r="AE978" i="9" s="1"/>
  <c r="AD979" i="9"/>
  <c r="AE979" i="9" s="1"/>
  <c r="AD980" i="9"/>
  <c r="AE980" i="9" s="1"/>
  <c r="AD981" i="9"/>
  <c r="AE981" i="9" s="1"/>
  <c r="AD982" i="9"/>
  <c r="AE982" i="9" s="1"/>
  <c r="AD983" i="9"/>
  <c r="AE983" i="9" s="1"/>
  <c r="AD984" i="9"/>
  <c r="AE984" i="9" s="1"/>
  <c r="AD985" i="9"/>
  <c r="AE985" i="9" s="1"/>
  <c r="AD986" i="9"/>
  <c r="AE986" i="9" s="1"/>
  <c r="AD987" i="9"/>
  <c r="AE987" i="9" s="1"/>
  <c r="AD988" i="9"/>
  <c r="AE988" i="9" s="1"/>
  <c r="AD989" i="9"/>
  <c r="AE989" i="9" s="1"/>
  <c r="AD990" i="9"/>
  <c r="AE990" i="9" s="1"/>
  <c r="AD991" i="9"/>
  <c r="AE991" i="9" s="1"/>
  <c r="AD992" i="9"/>
  <c r="AE992" i="9" s="1"/>
  <c r="AD993" i="9"/>
  <c r="AE993" i="9" s="1"/>
  <c r="AD994" i="9"/>
  <c r="AE994" i="9" s="1"/>
  <c r="AD995" i="9"/>
  <c r="AE995" i="9" s="1"/>
  <c r="AD996" i="9"/>
  <c r="AE996" i="9" s="1"/>
  <c r="AD997" i="9"/>
  <c r="AE997" i="9" s="1"/>
  <c r="AD998" i="9"/>
  <c r="AE998" i="9" s="1"/>
  <c r="AD999" i="9"/>
  <c r="AE999" i="9" s="1"/>
  <c r="AD1000" i="9"/>
  <c r="AE1000" i="9" s="1"/>
  <c r="AD1001" i="9"/>
  <c r="AE1001" i="9" s="1"/>
  <c r="AD1002" i="9"/>
  <c r="AE1002" i="9" s="1"/>
  <c r="AD1003" i="9"/>
  <c r="AE1003" i="9" s="1"/>
  <c r="AD1004" i="9"/>
  <c r="AE1004" i="9" s="1"/>
  <c r="AD1005" i="9"/>
  <c r="AE1005" i="9" s="1"/>
  <c r="AD1006" i="9"/>
  <c r="AE1006" i="9" s="1"/>
  <c r="AD1007" i="9"/>
  <c r="AE1007" i="9" s="1"/>
  <c r="AD1008" i="9"/>
  <c r="AE1008" i="9" s="1"/>
  <c r="AD1009" i="9"/>
  <c r="AE1009" i="9" s="1"/>
  <c r="AD1010" i="9"/>
  <c r="AE1010" i="9" s="1"/>
  <c r="AD1011" i="9"/>
  <c r="AE1011" i="9" s="1"/>
  <c r="AD1012" i="9"/>
  <c r="AE1012" i="9" s="1"/>
  <c r="AD1013" i="9"/>
  <c r="AE1013" i="9" s="1"/>
  <c r="AD1014" i="9"/>
  <c r="AE1014" i="9" s="1"/>
  <c r="AD1015" i="9"/>
  <c r="AE1015" i="9" s="1"/>
  <c r="AD1016" i="9"/>
  <c r="AE1016" i="9" s="1"/>
  <c r="AD1017" i="9"/>
  <c r="AE1017" i="9" s="1"/>
  <c r="AD1018" i="9"/>
  <c r="AE1018" i="9" s="1"/>
  <c r="AD1019" i="9"/>
  <c r="AE1019" i="9" s="1"/>
  <c r="AD1020" i="9"/>
  <c r="AE1020" i="9" s="1"/>
  <c r="AD1021" i="9"/>
  <c r="AE1021" i="9" s="1"/>
  <c r="AD1022" i="9"/>
  <c r="AE1022" i="9" s="1"/>
  <c r="AD1023" i="9"/>
  <c r="AE1023" i="9" s="1"/>
  <c r="AD1024" i="9"/>
  <c r="AE1024" i="9" s="1"/>
  <c r="AD1025" i="9"/>
  <c r="AE1025" i="9" s="1"/>
  <c r="AD1026" i="9"/>
  <c r="AE1026" i="9" s="1"/>
  <c r="AD1027" i="9"/>
  <c r="AE1027" i="9" s="1"/>
  <c r="AD1028" i="9"/>
  <c r="AE1028" i="9" s="1"/>
  <c r="AD1029" i="9"/>
  <c r="AE1029" i="9" s="1"/>
  <c r="AD1030" i="9"/>
  <c r="AE1030" i="9" s="1"/>
  <c r="AD1031" i="9"/>
  <c r="AE1031" i="9" s="1"/>
  <c r="AD1032" i="9"/>
  <c r="AE1032" i="9" s="1"/>
  <c r="AD1033" i="9"/>
  <c r="AE1033" i="9" s="1"/>
  <c r="AD1034" i="9"/>
  <c r="AE1034" i="9" s="1"/>
  <c r="AD1035" i="9"/>
  <c r="AE1035" i="9" s="1"/>
  <c r="AD1036" i="9"/>
  <c r="AE1036" i="9" s="1"/>
  <c r="AD1037" i="9"/>
  <c r="AE1037" i="9" s="1"/>
  <c r="AD1038" i="9"/>
  <c r="AE1038" i="9" s="1"/>
  <c r="AD1039" i="9"/>
  <c r="AE1039" i="9" s="1"/>
  <c r="AD1040" i="9"/>
  <c r="AE1040" i="9" s="1"/>
  <c r="AD1041" i="9"/>
  <c r="AE1041" i="9" s="1"/>
  <c r="AD1042" i="9"/>
  <c r="AE1042" i="9" s="1"/>
  <c r="AD1043" i="9"/>
  <c r="AE1043" i="9" s="1"/>
  <c r="AD1044" i="9"/>
  <c r="AE1044" i="9" s="1"/>
  <c r="AD1045" i="9"/>
  <c r="AE1045" i="9" s="1"/>
  <c r="AD1046" i="9"/>
  <c r="AE1046" i="9" s="1"/>
  <c r="AD1047" i="9"/>
  <c r="AE1047" i="9" s="1"/>
  <c r="AD1048" i="9"/>
  <c r="AE1048" i="9" s="1"/>
  <c r="AD1049" i="9"/>
  <c r="AE1049" i="9" s="1"/>
  <c r="AD1050" i="9"/>
  <c r="AE1050" i="9" s="1"/>
  <c r="AD1051" i="9"/>
  <c r="AE1051" i="9" s="1"/>
  <c r="AD1052" i="9"/>
  <c r="AE1052" i="9" s="1"/>
  <c r="AD1053" i="9"/>
  <c r="AE1053" i="9" s="1"/>
  <c r="AD1054" i="9"/>
  <c r="AE1054" i="9" s="1"/>
  <c r="AD1055" i="9"/>
  <c r="AE1055" i="9" s="1"/>
  <c r="AD1056" i="9"/>
  <c r="AE1056" i="9" s="1"/>
  <c r="AD1057" i="9"/>
  <c r="AE1057" i="9" s="1"/>
  <c r="AD1058" i="9"/>
  <c r="AE1058" i="9" s="1"/>
  <c r="AD1059" i="9"/>
  <c r="AE1059" i="9" s="1"/>
  <c r="AD1060" i="9"/>
  <c r="AE1060" i="9" s="1"/>
  <c r="AD1061" i="9"/>
  <c r="AE1061" i="9" s="1"/>
  <c r="AD1062" i="9"/>
  <c r="AE1062" i="9" s="1"/>
  <c r="AD1063" i="9"/>
  <c r="AE1063" i="9" s="1"/>
  <c r="AD1064" i="9"/>
  <c r="AE1064" i="9" s="1"/>
  <c r="AD1065" i="9"/>
  <c r="AE1065" i="9" s="1"/>
  <c r="AD1066" i="9"/>
  <c r="AE1066" i="9" s="1"/>
  <c r="AD1067" i="9"/>
  <c r="AE1067" i="9" s="1"/>
  <c r="AD1068" i="9"/>
  <c r="AE1068" i="9" s="1"/>
  <c r="AD1069" i="9"/>
  <c r="AE1069" i="9" s="1"/>
  <c r="AD1070" i="9"/>
  <c r="AE1070" i="9" s="1"/>
  <c r="AD1071" i="9"/>
  <c r="AE1071" i="9" s="1"/>
  <c r="AD1072" i="9"/>
  <c r="AE1072" i="9" s="1"/>
  <c r="AD1073" i="9"/>
  <c r="AE1073" i="9" s="1"/>
  <c r="AD1074" i="9"/>
  <c r="AE1074" i="9" s="1"/>
  <c r="AD1075" i="9"/>
  <c r="AE1075" i="9" s="1"/>
  <c r="AD1076" i="9"/>
  <c r="AE1076" i="9" s="1"/>
  <c r="AD1077" i="9"/>
  <c r="AE1077" i="9" s="1"/>
  <c r="AD1078" i="9"/>
  <c r="AE1078" i="9" s="1"/>
  <c r="AD1079" i="9"/>
  <c r="AE1079" i="9" s="1"/>
  <c r="AD1080" i="9"/>
  <c r="AE1080" i="9" s="1"/>
  <c r="AD1081" i="9"/>
  <c r="AE1081" i="9" s="1"/>
  <c r="AD1082" i="9"/>
  <c r="AE1082" i="9" s="1"/>
  <c r="AD1083" i="9"/>
  <c r="AE1083" i="9" s="1"/>
  <c r="AD1084" i="9"/>
  <c r="AE1084" i="9" s="1"/>
  <c r="AD1085" i="9"/>
  <c r="AE1085" i="9" s="1"/>
  <c r="AD1086" i="9"/>
  <c r="AE1086" i="9" s="1"/>
  <c r="AD1087" i="9"/>
  <c r="AE1087" i="9" s="1"/>
  <c r="AD1088" i="9"/>
  <c r="AE1088" i="9" s="1"/>
  <c r="AD1089" i="9"/>
  <c r="AE1089" i="9" s="1"/>
  <c r="AD1090" i="9"/>
  <c r="AE1090" i="9" s="1"/>
  <c r="AD1091" i="9"/>
  <c r="AE1091" i="9" s="1"/>
  <c r="AD1092" i="9"/>
  <c r="AE1092" i="9" s="1"/>
  <c r="AD1093" i="9"/>
  <c r="AE1093" i="9" s="1"/>
  <c r="AD1094" i="9"/>
  <c r="AE1094" i="9" s="1"/>
  <c r="AD1095" i="9"/>
  <c r="AE1095" i="9" s="1"/>
  <c r="AD1096" i="9"/>
  <c r="AE1096" i="9" s="1"/>
  <c r="AD1097" i="9"/>
  <c r="AE1097" i="9" s="1"/>
  <c r="AD1098" i="9"/>
  <c r="AE1098" i="9" s="1"/>
  <c r="AD1099" i="9"/>
  <c r="AE1099" i="9" s="1"/>
  <c r="AD1100" i="9"/>
  <c r="AE1100" i="9" s="1"/>
  <c r="AD1101" i="9"/>
  <c r="AE1101" i="9" s="1"/>
  <c r="AD1102" i="9"/>
  <c r="AE1102" i="9" s="1"/>
  <c r="AD1103" i="9"/>
  <c r="AE1103" i="9" s="1"/>
  <c r="AD1104" i="9"/>
  <c r="AE1104" i="9" s="1"/>
  <c r="AD1105" i="9"/>
  <c r="AE1105" i="9" s="1"/>
  <c r="AD1106" i="9"/>
  <c r="AE1106" i="9" s="1"/>
  <c r="AD1107" i="9"/>
  <c r="AE1107" i="9" s="1"/>
  <c r="AD1108" i="9"/>
  <c r="AE1108" i="9" s="1"/>
  <c r="AD1109" i="9"/>
  <c r="AE1109" i="9" s="1"/>
  <c r="AD1110" i="9"/>
  <c r="AE1110" i="9" s="1"/>
  <c r="AD1111" i="9"/>
  <c r="AE1111" i="9" s="1"/>
  <c r="AD1112" i="9"/>
  <c r="AE1112" i="9" s="1"/>
  <c r="AD1113" i="9"/>
  <c r="AE1113" i="9" s="1"/>
  <c r="AD1114" i="9"/>
  <c r="AE1114" i="9" s="1"/>
  <c r="AD1115" i="9"/>
  <c r="AE1115" i="9" s="1"/>
  <c r="AD1116" i="9"/>
  <c r="AE1116" i="9" s="1"/>
  <c r="AD1117" i="9"/>
  <c r="AE1117" i="9" s="1"/>
  <c r="AD1118" i="9"/>
  <c r="AE1118" i="9" s="1"/>
  <c r="AD1119" i="9"/>
  <c r="AE1119" i="9" s="1"/>
  <c r="AD1120" i="9"/>
  <c r="AE1120" i="9" s="1"/>
  <c r="AD1121" i="9"/>
  <c r="AE1121" i="9" s="1"/>
  <c r="AD1122" i="9"/>
  <c r="AE1122" i="9" s="1"/>
  <c r="AD1123" i="9"/>
  <c r="AE1123" i="9" s="1"/>
  <c r="AD1124" i="9"/>
  <c r="AE1124" i="9" s="1"/>
  <c r="AD1125" i="9"/>
  <c r="AE1125" i="9" s="1"/>
  <c r="AD1126" i="9"/>
  <c r="AE1126" i="9" s="1"/>
  <c r="AD1127" i="9"/>
  <c r="AE1127" i="9" s="1"/>
  <c r="AD1128" i="9"/>
  <c r="AE1128" i="9" s="1"/>
  <c r="AD1129" i="9"/>
  <c r="AE1129" i="9" s="1"/>
  <c r="AD1130" i="9"/>
  <c r="AE1130" i="9" s="1"/>
  <c r="AD1131" i="9"/>
  <c r="AE1131" i="9" s="1"/>
  <c r="AD1132" i="9"/>
  <c r="AE1132" i="9" s="1"/>
  <c r="AD1133" i="9"/>
  <c r="AE1133" i="9" s="1"/>
  <c r="AD1134" i="9"/>
  <c r="AE1134" i="9" s="1"/>
  <c r="AD1135" i="9"/>
  <c r="AE1135" i="9" s="1"/>
  <c r="AD1136" i="9"/>
  <c r="AE1136" i="9" s="1"/>
  <c r="AD1137" i="9"/>
  <c r="AE1137" i="9" s="1"/>
  <c r="AD1138" i="9"/>
  <c r="AE1138" i="9" s="1"/>
  <c r="AD1139" i="9"/>
  <c r="AE1139" i="9" s="1"/>
  <c r="AD1140" i="9"/>
  <c r="AE1140" i="9" s="1"/>
  <c r="AD1141" i="9"/>
  <c r="AE1141" i="9" s="1"/>
  <c r="AD1142" i="9"/>
  <c r="AE1142" i="9" s="1"/>
  <c r="AD1143" i="9"/>
  <c r="AE1143" i="9" s="1"/>
  <c r="AD1144" i="9"/>
  <c r="AE1144" i="9" s="1"/>
  <c r="AD1145" i="9"/>
  <c r="AE1145" i="9" s="1"/>
  <c r="AD1146" i="9"/>
  <c r="AE1146" i="9" s="1"/>
  <c r="AD1147" i="9"/>
  <c r="AE1147" i="9" s="1"/>
  <c r="AD1148" i="9"/>
  <c r="AE1148" i="9" s="1"/>
  <c r="AD1149" i="9"/>
  <c r="AE1149" i="9" s="1"/>
  <c r="AD1150" i="9"/>
  <c r="AE1150" i="9" s="1"/>
  <c r="AD1151" i="9"/>
  <c r="AE1151" i="9" s="1"/>
  <c r="AD1152" i="9"/>
  <c r="AE1152" i="9" s="1"/>
  <c r="AD1153" i="9"/>
  <c r="AE1153" i="9" s="1"/>
  <c r="AD1154" i="9"/>
  <c r="AE1154" i="9" s="1"/>
  <c r="AD1155" i="9"/>
  <c r="AE1155" i="9" s="1"/>
  <c r="AD1156" i="9"/>
  <c r="AE1156" i="9" s="1"/>
  <c r="AD1157" i="9"/>
  <c r="AE1157" i="9" s="1"/>
  <c r="AD1158" i="9"/>
  <c r="AE1158" i="9" s="1"/>
  <c r="AD1159" i="9"/>
  <c r="AE1159" i="9" s="1"/>
  <c r="AD1160" i="9"/>
  <c r="AE1160" i="9" s="1"/>
  <c r="AD1161" i="9"/>
  <c r="AE1161" i="9" s="1"/>
  <c r="AD1162" i="9"/>
  <c r="AE1162" i="9" s="1"/>
  <c r="AD1163" i="9"/>
  <c r="AE1163" i="9" s="1"/>
  <c r="AD1164" i="9"/>
  <c r="AE1164" i="9" s="1"/>
  <c r="AD1165" i="9"/>
  <c r="AE1165" i="9" s="1"/>
  <c r="AD1166" i="9"/>
  <c r="AE1166" i="9" s="1"/>
  <c r="AD1167" i="9"/>
  <c r="AE1167" i="9" s="1"/>
  <c r="AD1168" i="9"/>
  <c r="AE1168" i="9" s="1"/>
  <c r="AD1169" i="9"/>
  <c r="AE1169" i="9" s="1"/>
  <c r="AD1170" i="9"/>
  <c r="AE1170" i="9" s="1"/>
  <c r="AD1171" i="9"/>
  <c r="AE1171" i="9" s="1"/>
  <c r="AD1172" i="9"/>
  <c r="AE1172" i="9" s="1"/>
  <c r="AD1173" i="9"/>
  <c r="AE1173" i="9" s="1"/>
  <c r="AD1174" i="9"/>
  <c r="AE1174" i="9" s="1"/>
  <c r="AD1175" i="9"/>
  <c r="AE1175" i="9" s="1"/>
  <c r="AD1176" i="9"/>
  <c r="AE1176" i="9" s="1"/>
  <c r="AD1177" i="9"/>
  <c r="AE1177" i="9" s="1"/>
  <c r="AD1178" i="9"/>
  <c r="AE1178" i="9" s="1"/>
  <c r="AD1179" i="9"/>
  <c r="AE1179" i="9" s="1"/>
  <c r="AD1180" i="9"/>
  <c r="AE1180" i="9" s="1"/>
  <c r="AD1181" i="9"/>
  <c r="AE1181" i="9" s="1"/>
  <c r="AD1182" i="9"/>
  <c r="AE1182" i="9" s="1"/>
  <c r="AD1183" i="9"/>
  <c r="AE1183" i="9" s="1"/>
  <c r="AD1184" i="9"/>
  <c r="AE1184" i="9" s="1"/>
  <c r="AD1185" i="9"/>
  <c r="AE1185" i="9" s="1"/>
  <c r="AD1186" i="9"/>
  <c r="AE1186" i="9" s="1"/>
  <c r="AD1187" i="9"/>
  <c r="AE1187" i="9" s="1"/>
  <c r="AD1188" i="9"/>
  <c r="AE1188" i="9" s="1"/>
  <c r="AD1189" i="9"/>
  <c r="AE1189" i="9" s="1"/>
  <c r="AD1190" i="9"/>
  <c r="AE1190" i="9" s="1"/>
  <c r="AD1191" i="9"/>
  <c r="AE1191" i="9" s="1"/>
  <c r="AD1192" i="9"/>
  <c r="AE1192" i="9" s="1"/>
  <c r="AD7" i="9"/>
  <c r="AE7" i="9" s="1"/>
  <c r="Y7" i="9"/>
  <c r="Y8" i="9"/>
  <c r="Y9" i="9"/>
  <c r="Y10" i="9"/>
  <c r="Y11" i="9"/>
  <c r="Y12" i="9"/>
  <c r="Y13" i="9"/>
  <c r="Y14" i="9"/>
  <c r="Y15" i="9"/>
  <c r="Y16" i="9"/>
  <c r="Y17" i="9"/>
  <c r="Y18" i="9"/>
  <c r="Y19" i="9"/>
  <c r="Y20" i="9"/>
  <c r="Y21" i="9"/>
  <c r="Y22" i="9"/>
  <c r="Y23" i="9"/>
  <c r="Y24" i="9"/>
  <c r="Y25" i="9"/>
  <c r="Y26" i="9"/>
  <c r="Y27" i="9"/>
  <c r="Y28" i="9"/>
  <c r="Y29" i="9"/>
  <c r="Y30" i="9"/>
  <c r="Y31" i="9"/>
  <c r="Y32" i="9"/>
  <c r="Y33" i="9"/>
  <c r="Y34" i="9"/>
  <c r="Y35" i="9"/>
  <c r="Y36" i="9"/>
  <c r="Y37" i="9"/>
  <c r="Y38" i="9"/>
  <c r="Y39" i="9"/>
  <c r="Y40" i="9"/>
  <c r="Y41" i="9"/>
  <c r="Y42" i="9"/>
  <c r="Y43" i="9"/>
  <c r="Y44" i="9"/>
  <c r="Y45" i="9"/>
  <c r="Y46" i="9"/>
  <c r="Y47" i="9"/>
  <c r="Y48" i="9"/>
  <c r="Y49" i="9"/>
  <c r="Y50" i="9"/>
  <c r="Y51" i="9"/>
  <c r="Y52" i="9"/>
  <c r="Y53" i="9"/>
  <c r="Y54" i="9"/>
  <c r="Y55" i="9"/>
  <c r="Y56" i="9"/>
  <c r="Y57" i="9"/>
  <c r="Y58" i="9"/>
  <c r="Y59" i="9"/>
  <c r="Y60" i="9"/>
  <c r="Y61" i="9"/>
  <c r="Y62" i="9"/>
  <c r="Y63" i="9"/>
  <c r="Y64" i="9"/>
  <c r="Y65" i="9"/>
  <c r="Y66" i="9"/>
  <c r="Y67" i="9"/>
  <c r="Y68" i="9"/>
  <c r="Y69" i="9"/>
  <c r="Y70" i="9"/>
  <c r="Y71" i="9"/>
  <c r="Y72" i="9"/>
  <c r="Y73" i="9"/>
  <c r="Y74" i="9"/>
  <c r="Y75" i="9"/>
  <c r="Y76" i="9"/>
  <c r="Y77" i="9"/>
  <c r="Y78" i="9"/>
  <c r="Y79" i="9"/>
  <c r="Y80" i="9"/>
  <c r="Y81" i="9"/>
  <c r="Y82" i="9"/>
  <c r="Y83" i="9"/>
  <c r="Y84" i="9"/>
  <c r="Y85" i="9"/>
  <c r="Y86" i="9"/>
  <c r="Y87" i="9"/>
  <c r="Y88" i="9"/>
  <c r="Y89" i="9"/>
  <c r="Y90" i="9"/>
  <c r="Y91" i="9"/>
  <c r="Y92" i="9"/>
  <c r="Y93" i="9"/>
  <c r="Y94" i="9"/>
  <c r="Y95" i="9"/>
  <c r="Y96" i="9"/>
  <c r="Y97" i="9"/>
  <c r="Y98" i="9"/>
  <c r="Y99" i="9"/>
  <c r="Y100" i="9"/>
  <c r="Y101" i="9"/>
  <c r="Y102" i="9"/>
  <c r="Y103" i="9"/>
  <c r="Y104" i="9"/>
  <c r="Y105" i="9"/>
  <c r="Y106" i="9"/>
  <c r="Y107" i="9"/>
  <c r="Y108" i="9"/>
  <c r="Y109" i="9"/>
  <c r="Y110" i="9"/>
  <c r="Y111" i="9"/>
  <c r="Y112" i="9"/>
  <c r="Y113" i="9"/>
  <c r="Y114" i="9"/>
  <c r="Y115" i="9"/>
  <c r="Y116" i="9"/>
  <c r="Y117" i="9"/>
  <c r="Y118" i="9"/>
  <c r="Y119" i="9"/>
  <c r="Y120" i="9"/>
  <c r="Y121" i="9"/>
  <c r="Y122" i="9"/>
  <c r="Y123" i="9"/>
  <c r="Y124" i="9"/>
  <c r="Y125" i="9"/>
  <c r="Y126" i="9"/>
  <c r="Y127" i="9"/>
  <c r="Y128" i="9"/>
  <c r="Y129" i="9"/>
  <c r="Y130" i="9"/>
  <c r="Y131" i="9"/>
  <c r="Y132" i="9"/>
  <c r="Y133" i="9"/>
  <c r="Y134" i="9"/>
  <c r="Y135" i="9"/>
  <c r="Y136" i="9"/>
  <c r="Y137" i="9"/>
  <c r="Y138" i="9"/>
  <c r="Y139" i="9"/>
  <c r="Y140" i="9"/>
  <c r="Y141" i="9"/>
  <c r="Y142" i="9"/>
  <c r="Y143" i="9"/>
  <c r="Y144" i="9"/>
  <c r="Y145" i="9"/>
  <c r="Y146" i="9"/>
  <c r="Y147" i="9"/>
  <c r="Y148" i="9"/>
  <c r="Y149" i="9"/>
  <c r="Y150" i="9"/>
  <c r="Y151" i="9"/>
  <c r="Y152" i="9"/>
  <c r="Y153" i="9"/>
  <c r="Y154" i="9"/>
  <c r="Y155" i="9"/>
  <c r="Y156" i="9"/>
  <c r="Y157" i="9"/>
  <c r="Y158" i="9"/>
  <c r="Y159" i="9"/>
  <c r="Y160" i="9"/>
  <c r="Y161" i="9"/>
  <c r="Y162" i="9"/>
  <c r="Y163" i="9"/>
  <c r="Y164" i="9"/>
  <c r="Y165" i="9"/>
  <c r="Y166" i="9"/>
  <c r="Y167" i="9"/>
  <c r="Y168" i="9"/>
  <c r="Y169" i="9"/>
  <c r="Y170" i="9"/>
  <c r="Y171" i="9"/>
  <c r="Y172" i="9"/>
  <c r="Y173" i="9"/>
  <c r="Y174" i="9"/>
  <c r="Y175" i="9"/>
  <c r="Y176" i="9"/>
  <c r="Y177" i="9"/>
  <c r="Y178" i="9"/>
  <c r="Y179" i="9"/>
  <c r="Y180" i="9"/>
  <c r="Y181" i="9"/>
  <c r="Y182" i="9"/>
  <c r="Y183" i="9"/>
  <c r="Y184" i="9"/>
  <c r="Y185" i="9"/>
  <c r="Y186" i="9"/>
  <c r="Y187" i="9"/>
  <c r="Y188" i="9"/>
  <c r="Y189" i="9"/>
  <c r="Y190" i="9"/>
  <c r="Y191" i="9"/>
  <c r="Y192" i="9"/>
  <c r="Y193" i="9"/>
  <c r="Y194" i="9"/>
  <c r="Y195" i="9"/>
  <c r="Y196" i="9"/>
  <c r="Y197" i="9"/>
  <c r="Y198" i="9"/>
  <c r="Y199" i="9"/>
  <c r="Y200" i="9"/>
  <c r="Y201" i="9"/>
  <c r="Y202" i="9"/>
  <c r="Y203" i="9"/>
  <c r="Y204" i="9"/>
  <c r="Y205" i="9"/>
  <c r="Y206" i="9"/>
  <c r="Y207" i="9"/>
  <c r="Y208" i="9"/>
  <c r="Y209" i="9"/>
  <c r="Y210" i="9"/>
  <c r="Y211" i="9"/>
  <c r="Y212" i="9"/>
  <c r="Y213" i="9"/>
  <c r="Y214" i="9"/>
  <c r="Y215" i="9"/>
  <c r="Y216" i="9"/>
  <c r="Y217" i="9"/>
  <c r="Y218" i="9"/>
  <c r="Y219" i="9"/>
  <c r="Y220" i="9"/>
  <c r="Y221" i="9"/>
  <c r="Y222" i="9"/>
  <c r="Y223" i="9"/>
  <c r="Y224" i="9"/>
  <c r="Y225" i="9"/>
  <c r="Y226" i="9"/>
  <c r="Y227" i="9"/>
  <c r="Y228" i="9"/>
  <c r="Y229" i="9"/>
  <c r="Y230" i="9"/>
  <c r="Y231" i="9"/>
  <c r="Y232" i="9"/>
  <c r="Y233" i="9"/>
  <c r="Y234" i="9"/>
  <c r="Y235" i="9"/>
  <c r="Y236" i="9"/>
  <c r="Y237" i="9"/>
  <c r="Y238" i="9"/>
  <c r="Y239" i="9"/>
  <c r="Y240" i="9"/>
  <c r="Y241" i="9"/>
  <c r="Y242" i="9"/>
  <c r="Y243" i="9"/>
  <c r="Y244" i="9"/>
  <c r="Y245" i="9"/>
  <c r="Y246" i="9"/>
  <c r="Y247" i="9"/>
  <c r="Y248" i="9"/>
  <c r="Y249" i="9"/>
  <c r="Y250" i="9"/>
  <c r="Y251" i="9"/>
  <c r="Y252" i="9"/>
  <c r="Y253" i="9"/>
  <c r="Y254" i="9"/>
  <c r="Y255" i="9"/>
  <c r="Y256" i="9"/>
  <c r="Y257" i="9"/>
  <c r="Y258" i="9"/>
  <c r="Y259" i="9"/>
  <c r="Y260" i="9"/>
  <c r="Y261" i="9"/>
  <c r="Y262" i="9"/>
  <c r="Y263" i="9"/>
  <c r="Y264" i="9"/>
  <c r="Y265" i="9"/>
  <c r="Y266" i="9"/>
  <c r="Y267" i="9"/>
  <c r="Y268" i="9"/>
  <c r="Y269" i="9"/>
  <c r="Y270" i="9"/>
  <c r="Y271" i="9"/>
  <c r="Y272" i="9"/>
  <c r="Y273" i="9"/>
  <c r="Y274" i="9"/>
  <c r="Y275" i="9"/>
  <c r="Y276" i="9"/>
  <c r="Y277" i="9"/>
  <c r="Y278" i="9"/>
  <c r="Y279" i="9"/>
  <c r="Y280" i="9"/>
  <c r="Y281" i="9"/>
  <c r="Y282" i="9"/>
  <c r="Y283" i="9"/>
  <c r="Y284" i="9"/>
  <c r="Y285" i="9"/>
  <c r="Y286" i="9"/>
  <c r="Y287" i="9"/>
  <c r="Y288" i="9"/>
  <c r="Y289" i="9"/>
  <c r="Y290" i="9"/>
  <c r="Y291" i="9"/>
  <c r="Y292" i="9"/>
  <c r="Y293" i="9"/>
  <c r="Y294" i="9"/>
  <c r="Y295" i="9"/>
  <c r="Y296" i="9"/>
  <c r="Y297" i="9"/>
  <c r="Y298" i="9"/>
  <c r="Y299" i="9"/>
  <c r="Y300" i="9"/>
  <c r="Y301" i="9"/>
  <c r="Y302" i="9"/>
  <c r="Y303" i="9"/>
  <c r="Y304" i="9"/>
  <c r="Y305" i="9"/>
  <c r="Y306" i="9"/>
  <c r="Y307" i="9"/>
  <c r="Y308" i="9"/>
  <c r="Y309" i="9"/>
  <c r="Y310" i="9"/>
  <c r="Y311" i="9"/>
  <c r="Y312" i="9"/>
  <c r="Y313" i="9"/>
  <c r="Y314" i="9"/>
  <c r="Y315" i="9"/>
  <c r="Y316" i="9"/>
  <c r="Y317" i="9"/>
  <c r="Y318" i="9"/>
  <c r="Y319" i="9"/>
  <c r="Y320" i="9"/>
  <c r="Y321" i="9"/>
  <c r="Y322" i="9"/>
  <c r="Y323" i="9"/>
  <c r="Y324" i="9"/>
  <c r="Y325" i="9"/>
  <c r="Y326" i="9"/>
  <c r="Y327" i="9"/>
  <c r="Y328" i="9"/>
  <c r="Y329" i="9"/>
  <c r="Y330" i="9"/>
  <c r="Y331" i="9"/>
  <c r="Y332" i="9"/>
  <c r="Y333" i="9"/>
  <c r="Y334" i="9"/>
  <c r="Y335" i="9"/>
  <c r="Y336" i="9"/>
  <c r="Y337" i="9"/>
  <c r="Y338" i="9"/>
  <c r="Y339" i="9"/>
  <c r="Y340" i="9"/>
  <c r="Y341" i="9"/>
  <c r="Y342" i="9"/>
  <c r="Y343" i="9"/>
  <c r="Y344" i="9"/>
  <c r="Y345" i="9"/>
  <c r="Y346" i="9"/>
  <c r="Y347" i="9"/>
  <c r="Y348" i="9"/>
  <c r="Y349" i="9"/>
  <c r="Y350" i="9"/>
  <c r="Y351" i="9"/>
  <c r="Y352" i="9"/>
  <c r="Y353" i="9"/>
  <c r="Y354" i="9"/>
  <c r="Y355" i="9"/>
  <c r="Y356" i="9"/>
  <c r="Y357" i="9"/>
  <c r="Y358" i="9"/>
  <c r="Y359" i="9"/>
  <c r="Y360" i="9"/>
  <c r="Y361" i="9"/>
  <c r="Y362" i="9"/>
  <c r="Y363" i="9"/>
  <c r="Y364" i="9"/>
  <c r="Y365" i="9"/>
  <c r="Y366" i="9"/>
  <c r="Y367" i="9"/>
  <c r="Y368" i="9"/>
  <c r="Y369" i="9"/>
  <c r="Y370" i="9"/>
  <c r="Y371" i="9"/>
  <c r="Y372" i="9"/>
  <c r="Y373" i="9"/>
  <c r="Y374" i="9"/>
  <c r="Y375" i="9"/>
  <c r="Y376" i="9"/>
  <c r="Y377" i="9"/>
  <c r="Y378" i="9"/>
  <c r="Y379" i="9"/>
  <c r="Y380" i="9"/>
  <c r="Y381" i="9"/>
  <c r="Y382" i="9"/>
  <c r="Y383" i="9"/>
  <c r="Y384" i="9"/>
  <c r="Y385" i="9"/>
  <c r="Y386" i="9"/>
  <c r="Y387" i="9"/>
  <c r="Y388" i="9"/>
  <c r="Y389" i="9"/>
  <c r="Y390" i="9"/>
  <c r="Y391" i="9"/>
  <c r="Y392" i="9"/>
  <c r="Y393" i="9"/>
  <c r="Y394" i="9"/>
  <c r="Y395" i="9"/>
  <c r="Y396" i="9"/>
  <c r="Y397" i="9"/>
  <c r="Y398" i="9"/>
  <c r="Y399" i="9"/>
  <c r="Y400" i="9"/>
  <c r="Y401" i="9"/>
  <c r="Y402" i="9"/>
  <c r="Y403" i="9"/>
  <c r="Y404" i="9"/>
  <c r="Y405" i="9"/>
  <c r="Y406" i="9"/>
  <c r="Y407" i="9"/>
  <c r="Y408" i="9"/>
  <c r="Y409" i="9"/>
  <c r="Y410" i="9"/>
  <c r="Y411" i="9"/>
  <c r="Y412" i="9"/>
  <c r="Y413" i="9"/>
  <c r="Y414" i="9"/>
  <c r="Y415" i="9"/>
  <c r="Y416" i="9"/>
  <c r="Y417" i="9"/>
  <c r="Y418" i="9"/>
  <c r="Y419" i="9"/>
  <c r="Y420" i="9"/>
  <c r="Y421" i="9"/>
  <c r="Y422" i="9"/>
  <c r="Y423" i="9"/>
  <c r="Y424" i="9"/>
  <c r="Y425" i="9"/>
  <c r="Y426" i="9"/>
  <c r="Y427" i="9"/>
  <c r="Y428" i="9"/>
  <c r="Y429" i="9"/>
  <c r="Y430" i="9"/>
  <c r="Y431" i="9"/>
  <c r="Y432" i="9"/>
  <c r="Y433" i="9"/>
  <c r="Y434" i="9"/>
  <c r="Y435" i="9"/>
  <c r="Y436" i="9"/>
  <c r="Y437" i="9"/>
  <c r="Y438" i="9"/>
  <c r="Y439" i="9"/>
  <c r="Y440" i="9"/>
  <c r="Y441" i="9"/>
  <c r="Y442" i="9"/>
  <c r="Y443" i="9"/>
  <c r="Y444" i="9"/>
  <c r="Y445" i="9"/>
  <c r="Y446" i="9"/>
  <c r="Y447" i="9"/>
  <c r="Y448" i="9"/>
  <c r="Y449" i="9"/>
  <c r="Y450" i="9"/>
  <c r="Y451" i="9"/>
  <c r="Y452" i="9"/>
  <c r="Y453" i="9"/>
  <c r="Y454" i="9"/>
  <c r="Y455" i="9"/>
  <c r="Y456" i="9"/>
  <c r="Y457" i="9"/>
  <c r="Y458" i="9"/>
  <c r="Y459" i="9"/>
  <c r="Y460" i="9"/>
  <c r="Y461" i="9"/>
  <c r="Y462" i="9"/>
  <c r="Y463" i="9"/>
  <c r="Y464" i="9"/>
  <c r="Y465" i="9"/>
  <c r="Y466" i="9"/>
  <c r="Y467" i="9"/>
  <c r="Y468" i="9"/>
  <c r="Y469" i="9"/>
  <c r="Y470" i="9"/>
  <c r="Y471" i="9"/>
  <c r="Y472" i="9"/>
  <c r="Y473" i="9"/>
  <c r="Y474" i="9"/>
  <c r="Y475" i="9"/>
  <c r="Y476" i="9"/>
  <c r="Y477" i="9"/>
  <c r="Y478" i="9"/>
  <c r="Y479" i="9"/>
  <c r="Y480" i="9"/>
  <c r="Y481" i="9"/>
  <c r="Y482" i="9"/>
  <c r="Y483" i="9"/>
  <c r="Y484" i="9"/>
  <c r="Y485" i="9"/>
  <c r="Y486" i="9"/>
  <c r="Y487" i="9"/>
  <c r="Y488" i="9"/>
  <c r="Y489" i="9"/>
  <c r="Y490" i="9"/>
  <c r="Y491" i="9"/>
  <c r="Y492" i="9"/>
  <c r="Y493" i="9"/>
  <c r="Y494" i="9"/>
  <c r="Y495" i="9"/>
  <c r="Y496" i="9"/>
  <c r="Y497" i="9"/>
  <c r="Y498" i="9"/>
  <c r="Y499" i="9"/>
  <c r="Y500" i="9"/>
  <c r="Y501" i="9"/>
  <c r="Y502" i="9"/>
  <c r="Y503" i="9"/>
  <c r="Y504" i="9"/>
  <c r="Y505" i="9"/>
  <c r="Y506" i="9"/>
  <c r="Y507" i="9"/>
  <c r="Y508" i="9"/>
  <c r="Y509" i="9"/>
  <c r="Y510" i="9"/>
  <c r="Y511" i="9"/>
  <c r="Y512" i="9"/>
  <c r="Y513" i="9"/>
  <c r="Y514" i="9"/>
  <c r="Y515" i="9"/>
  <c r="Y516" i="9"/>
  <c r="Y517" i="9"/>
  <c r="Y518" i="9"/>
  <c r="Y519" i="9"/>
  <c r="Y520" i="9"/>
  <c r="Y521" i="9"/>
  <c r="Y522" i="9"/>
  <c r="Y523" i="9"/>
  <c r="Y524" i="9"/>
  <c r="Y525" i="9"/>
  <c r="Y526" i="9"/>
  <c r="Y527" i="9"/>
  <c r="Y528" i="9"/>
  <c r="Y529" i="9"/>
  <c r="Y530" i="9"/>
  <c r="Y531" i="9"/>
  <c r="Y532" i="9"/>
  <c r="Y533" i="9"/>
  <c r="Y534" i="9"/>
  <c r="Y535" i="9"/>
  <c r="Y536" i="9"/>
  <c r="Y537" i="9"/>
  <c r="Y538" i="9"/>
  <c r="Y539" i="9"/>
  <c r="Y540" i="9"/>
  <c r="Y541" i="9"/>
  <c r="Y542" i="9"/>
  <c r="Z542" i="9" s="1"/>
  <c r="AA542" i="9" s="1"/>
  <c r="Y543" i="9"/>
  <c r="Y544" i="9"/>
  <c r="Y545" i="9"/>
  <c r="Y546" i="9"/>
  <c r="Y547" i="9"/>
  <c r="Y548" i="9"/>
  <c r="Y549" i="9"/>
  <c r="Y550" i="9"/>
  <c r="Z550" i="9" s="1"/>
  <c r="AA550" i="9" s="1"/>
  <c r="Y551" i="9"/>
  <c r="Y552" i="9"/>
  <c r="Y553" i="9"/>
  <c r="Y554" i="9"/>
  <c r="Y555" i="9"/>
  <c r="Y556" i="9"/>
  <c r="Y557" i="9"/>
  <c r="Y558" i="9"/>
  <c r="Y559" i="9"/>
  <c r="Y560" i="9"/>
  <c r="Y561" i="9"/>
  <c r="Y562" i="9"/>
  <c r="Y563" i="9"/>
  <c r="Y564" i="9"/>
  <c r="Y565" i="9"/>
  <c r="Y566" i="9"/>
  <c r="Y567" i="9"/>
  <c r="Y568" i="9"/>
  <c r="Y569" i="9"/>
  <c r="Y570" i="9"/>
  <c r="Y571" i="9"/>
  <c r="Y572" i="9"/>
  <c r="Y573" i="9"/>
  <c r="Y574" i="9"/>
  <c r="Y575" i="9"/>
  <c r="Y576" i="9"/>
  <c r="Y577" i="9"/>
  <c r="Y578" i="9"/>
  <c r="Y579" i="9"/>
  <c r="Y580" i="9"/>
  <c r="Y581" i="9"/>
  <c r="Y582" i="9"/>
  <c r="Y583" i="9"/>
  <c r="Y584" i="9"/>
  <c r="Y585" i="9"/>
  <c r="Y586" i="9"/>
  <c r="Y587" i="9"/>
  <c r="Y588" i="9"/>
  <c r="Y589" i="9"/>
  <c r="Y590" i="9"/>
  <c r="Y591" i="9"/>
  <c r="Y592" i="9"/>
  <c r="Y593" i="9"/>
  <c r="Y594" i="9"/>
  <c r="Y595" i="9"/>
  <c r="Y596" i="9"/>
  <c r="Y597" i="9"/>
  <c r="Y598" i="9"/>
  <c r="Y599" i="9"/>
  <c r="Y600" i="9"/>
  <c r="Y601" i="9"/>
  <c r="Y602" i="9"/>
  <c r="Y603" i="9"/>
  <c r="Y604" i="9"/>
  <c r="Y605" i="9"/>
  <c r="Y606" i="9"/>
  <c r="Y607" i="9"/>
  <c r="Y608" i="9"/>
  <c r="Y609" i="9"/>
  <c r="Y610" i="9"/>
  <c r="Y611" i="9"/>
  <c r="Y612" i="9"/>
  <c r="Y613" i="9"/>
  <c r="Y614" i="9"/>
  <c r="Y615" i="9"/>
  <c r="Y616" i="9"/>
  <c r="Y617" i="9"/>
  <c r="Y618" i="9"/>
  <c r="Y619" i="9"/>
  <c r="Y620" i="9"/>
  <c r="Y621" i="9"/>
  <c r="Y622" i="9"/>
  <c r="Y623" i="9"/>
  <c r="Y624" i="9"/>
  <c r="Y625" i="9"/>
  <c r="Y626" i="9"/>
  <c r="Y627" i="9"/>
  <c r="Y628" i="9"/>
  <c r="Y629" i="9"/>
  <c r="Y630" i="9"/>
  <c r="Y631" i="9"/>
  <c r="Y632" i="9"/>
  <c r="Y633" i="9"/>
  <c r="Y634" i="9"/>
  <c r="Y635" i="9"/>
  <c r="Y636" i="9"/>
  <c r="Y637" i="9"/>
  <c r="Y638" i="9"/>
  <c r="Y639" i="9"/>
  <c r="Y640" i="9"/>
  <c r="Y641" i="9"/>
  <c r="Y642" i="9"/>
  <c r="Y643" i="9"/>
  <c r="Y644" i="9"/>
  <c r="Y645" i="9"/>
  <c r="Y646" i="9"/>
  <c r="Y647" i="9"/>
  <c r="Y648" i="9"/>
  <c r="Y649" i="9"/>
  <c r="Y650" i="9"/>
  <c r="Y651" i="9"/>
  <c r="Y652" i="9"/>
  <c r="Y653" i="9"/>
  <c r="Y654" i="9"/>
  <c r="Y655" i="9"/>
  <c r="Y656" i="9"/>
  <c r="Y657" i="9"/>
  <c r="Y658" i="9"/>
  <c r="Y659" i="9"/>
  <c r="Y660" i="9"/>
  <c r="Y661" i="9"/>
  <c r="Y662" i="9"/>
  <c r="Y663" i="9"/>
  <c r="Y664" i="9"/>
  <c r="Y665" i="9"/>
  <c r="Y666" i="9"/>
  <c r="Y667" i="9"/>
  <c r="Y668" i="9"/>
  <c r="Y669" i="9"/>
  <c r="Y670" i="9"/>
  <c r="Y671" i="9"/>
  <c r="Y672" i="9"/>
  <c r="Y673" i="9"/>
  <c r="Y674" i="9"/>
  <c r="Y675" i="9"/>
  <c r="Y676" i="9"/>
  <c r="Y677" i="9"/>
  <c r="Y678" i="9"/>
  <c r="Y679" i="9"/>
  <c r="Y680" i="9"/>
  <c r="Y681" i="9"/>
  <c r="Y682" i="9"/>
  <c r="Y683" i="9"/>
  <c r="Y684" i="9"/>
  <c r="Y685" i="9"/>
  <c r="Y686" i="9"/>
  <c r="Y687" i="9"/>
  <c r="Y688" i="9"/>
  <c r="Y689" i="9"/>
  <c r="Y690" i="9"/>
  <c r="Y691" i="9"/>
  <c r="Y692" i="9"/>
  <c r="Y693" i="9"/>
  <c r="Y694" i="9"/>
  <c r="Y695" i="9"/>
  <c r="Y696" i="9"/>
  <c r="Y697" i="9"/>
  <c r="Y698" i="9"/>
  <c r="Y699" i="9"/>
  <c r="Y700" i="9"/>
  <c r="Y701" i="9"/>
  <c r="Y702" i="9"/>
  <c r="Y703" i="9"/>
  <c r="Y704" i="9"/>
  <c r="Y705" i="9"/>
  <c r="Y706" i="9"/>
  <c r="Y707" i="9"/>
  <c r="Y708" i="9"/>
  <c r="Y709" i="9"/>
  <c r="Y710" i="9"/>
  <c r="Y711" i="9"/>
  <c r="Y712" i="9"/>
  <c r="Y713" i="9"/>
  <c r="Y714" i="9"/>
  <c r="Y715" i="9"/>
  <c r="Y716" i="9"/>
  <c r="Y717" i="9"/>
  <c r="Y718" i="9"/>
  <c r="Y719" i="9"/>
  <c r="Y720" i="9"/>
  <c r="Y721" i="9"/>
  <c r="Y722" i="9"/>
  <c r="Y723" i="9"/>
  <c r="Y724" i="9"/>
  <c r="Y725" i="9"/>
  <c r="Y726" i="9"/>
  <c r="Y727" i="9"/>
  <c r="Y728" i="9"/>
  <c r="Y729" i="9"/>
  <c r="Y730" i="9"/>
  <c r="Y731" i="9"/>
  <c r="Y732" i="9"/>
  <c r="Y733" i="9"/>
  <c r="Y734" i="9"/>
  <c r="Y735" i="9"/>
  <c r="Y736" i="9"/>
  <c r="Y737" i="9"/>
  <c r="Y738" i="9"/>
  <c r="Y739" i="9"/>
  <c r="Y740" i="9"/>
  <c r="Y741" i="9"/>
  <c r="Y742" i="9"/>
  <c r="Y743" i="9"/>
  <c r="Y744" i="9"/>
  <c r="Y745" i="9"/>
  <c r="Y746" i="9"/>
  <c r="Y747" i="9"/>
  <c r="Y748" i="9"/>
  <c r="Y749" i="9"/>
  <c r="Y750" i="9"/>
  <c r="Y751" i="9"/>
  <c r="Y752" i="9"/>
  <c r="Y753" i="9"/>
  <c r="Y754" i="9"/>
  <c r="Y755" i="9"/>
  <c r="Y756" i="9"/>
  <c r="Y757" i="9"/>
  <c r="Y758" i="9"/>
  <c r="Y759" i="9"/>
  <c r="Y760" i="9"/>
  <c r="Y761" i="9"/>
  <c r="Y762" i="9"/>
  <c r="Y763" i="9"/>
  <c r="Y764" i="9"/>
  <c r="Y765" i="9"/>
  <c r="Y766" i="9"/>
  <c r="Y767" i="9"/>
  <c r="Y768" i="9"/>
  <c r="Y769" i="9"/>
  <c r="Y770" i="9"/>
  <c r="Y771" i="9"/>
  <c r="Y772" i="9"/>
  <c r="Y773" i="9"/>
  <c r="Y774" i="9"/>
  <c r="Y775" i="9"/>
  <c r="Y776" i="9"/>
  <c r="Y777" i="9"/>
  <c r="Y778" i="9"/>
  <c r="Y779" i="9"/>
  <c r="Y780" i="9"/>
  <c r="Y781" i="9"/>
  <c r="Y782" i="9"/>
  <c r="Y783" i="9"/>
  <c r="Y784" i="9"/>
  <c r="Y785" i="9"/>
  <c r="Y786" i="9"/>
  <c r="Y787" i="9"/>
  <c r="Y788" i="9"/>
  <c r="Y789" i="9"/>
  <c r="Y790" i="9"/>
  <c r="Y791" i="9"/>
  <c r="Y792" i="9"/>
  <c r="Y793" i="9"/>
  <c r="Y794" i="9"/>
  <c r="Y795" i="9"/>
  <c r="Y796" i="9"/>
  <c r="Y797" i="9"/>
  <c r="Y798" i="9"/>
  <c r="Y799" i="9"/>
  <c r="Y800" i="9"/>
  <c r="Y801" i="9"/>
  <c r="Y802" i="9"/>
  <c r="Y803" i="9"/>
  <c r="Y804" i="9"/>
  <c r="Y805" i="9"/>
  <c r="Y806" i="9"/>
  <c r="Y807" i="9"/>
  <c r="Y808" i="9"/>
  <c r="Y809" i="9"/>
  <c r="Y810" i="9"/>
  <c r="Y811" i="9"/>
  <c r="Y812" i="9"/>
  <c r="Y813" i="9"/>
  <c r="Y814" i="9"/>
  <c r="Y815" i="9"/>
  <c r="Y816" i="9"/>
  <c r="Y817" i="9"/>
  <c r="Y818" i="9"/>
  <c r="Y819" i="9"/>
  <c r="Y820" i="9"/>
  <c r="Y821" i="9"/>
  <c r="Y822" i="9"/>
  <c r="Y823" i="9"/>
  <c r="Y824" i="9"/>
  <c r="Y825" i="9"/>
  <c r="Y826" i="9"/>
  <c r="Y827" i="9"/>
  <c r="Y828" i="9"/>
  <c r="Y829" i="9"/>
  <c r="Y830" i="9"/>
  <c r="Y831" i="9"/>
  <c r="Y832" i="9"/>
  <c r="Y833" i="9"/>
  <c r="Y834" i="9"/>
  <c r="Y835" i="9"/>
  <c r="Y836" i="9"/>
  <c r="Y837" i="9"/>
  <c r="Y838" i="9"/>
  <c r="Y839" i="9"/>
  <c r="Y840" i="9"/>
  <c r="Y841" i="9"/>
  <c r="Y842" i="9"/>
  <c r="Y843" i="9"/>
  <c r="Y844" i="9"/>
  <c r="Y845" i="9"/>
  <c r="Y846" i="9"/>
  <c r="Y847" i="9"/>
  <c r="Y848" i="9"/>
  <c r="Y849" i="9"/>
  <c r="Y850" i="9"/>
  <c r="Y851" i="9"/>
  <c r="Y852" i="9"/>
  <c r="Y853" i="9"/>
  <c r="Y854" i="9"/>
  <c r="Y855" i="9"/>
  <c r="Y856" i="9"/>
  <c r="Y857" i="9"/>
  <c r="Y858" i="9"/>
  <c r="Y859" i="9"/>
  <c r="Y860" i="9"/>
  <c r="Y861" i="9"/>
  <c r="Y862" i="9"/>
  <c r="Y863" i="9"/>
  <c r="Y864" i="9"/>
  <c r="Y865" i="9"/>
  <c r="Y866" i="9"/>
  <c r="Y867" i="9"/>
  <c r="Y868" i="9"/>
  <c r="Y869" i="9"/>
  <c r="Y870" i="9"/>
  <c r="Y871" i="9"/>
  <c r="Y872" i="9"/>
  <c r="Y873" i="9"/>
  <c r="Y874" i="9"/>
  <c r="Y875" i="9"/>
  <c r="Y876" i="9"/>
  <c r="Y877" i="9"/>
  <c r="Y878" i="9"/>
  <c r="Y879" i="9"/>
  <c r="Y880" i="9"/>
  <c r="Y881" i="9"/>
  <c r="Y882" i="9"/>
  <c r="Y883" i="9"/>
  <c r="Y884" i="9"/>
  <c r="Y885" i="9"/>
  <c r="Y886" i="9"/>
  <c r="Y887" i="9"/>
  <c r="Y888" i="9"/>
  <c r="Y889" i="9"/>
  <c r="Y890" i="9"/>
  <c r="Y891" i="9"/>
  <c r="Y892" i="9"/>
  <c r="Y893" i="9"/>
  <c r="Y894" i="9"/>
  <c r="Y895" i="9"/>
  <c r="Y896" i="9"/>
  <c r="Y897" i="9"/>
  <c r="Y898" i="9"/>
  <c r="Y899" i="9"/>
  <c r="Y900" i="9"/>
  <c r="Y901" i="9"/>
  <c r="Y902" i="9"/>
  <c r="Y903" i="9"/>
  <c r="Y904" i="9"/>
  <c r="Y905" i="9"/>
  <c r="Y906" i="9"/>
  <c r="Y907" i="9"/>
  <c r="Y908" i="9"/>
  <c r="Y909" i="9"/>
  <c r="Y910" i="9"/>
  <c r="Y911" i="9"/>
  <c r="Y912" i="9"/>
  <c r="Y913" i="9"/>
  <c r="Y914" i="9"/>
  <c r="Y915" i="9"/>
  <c r="Y916" i="9"/>
  <c r="Y917" i="9"/>
  <c r="Y918" i="9"/>
  <c r="Y919" i="9"/>
  <c r="Y920" i="9"/>
  <c r="Y921" i="9"/>
  <c r="Y922" i="9"/>
  <c r="Y923" i="9"/>
  <c r="Y924" i="9"/>
  <c r="Y925" i="9"/>
  <c r="Y926" i="9"/>
  <c r="Y927" i="9"/>
  <c r="Y928" i="9"/>
  <c r="Y929" i="9"/>
  <c r="Y930" i="9"/>
  <c r="Y931" i="9"/>
  <c r="Y932" i="9"/>
  <c r="Y933" i="9"/>
  <c r="Y934" i="9"/>
  <c r="Y935" i="9"/>
  <c r="Y936" i="9"/>
  <c r="Y937" i="9"/>
  <c r="Y938" i="9"/>
  <c r="Y939" i="9"/>
  <c r="Y940" i="9"/>
  <c r="Y941" i="9"/>
  <c r="Y942" i="9"/>
  <c r="Y943" i="9"/>
  <c r="Y944" i="9"/>
  <c r="Y945" i="9"/>
  <c r="Y946" i="9"/>
  <c r="Y947" i="9"/>
  <c r="Y948" i="9"/>
  <c r="Y949" i="9"/>
  <c r="Y950" i="9"/>
  <c r="Y951" i="9"/>
  <c r="Y952" i="9"/>
  <c r="Y953" i="9"/>
  <c r="Y954" i="9"/>
  <c r="Y955" i="9"/>
  <c r="Y956" i="9"/>
  <c r="Y957" i="9"/>
  <c r="Y958" i="9"/>
  <c r="Y959" i="9"/>
  <c r="Y960" i="9"/>
  <c r="Y961" i="9"/>
  <c r="Y962" i="9"/>
  <c r="Y963" i="9"/>
  <c r="Y964" i="9"/>
  <c r="Y965" i="9"/>
  <c r="Y966" i="9"/>
  <c r="Y967" i="9"/>
  <c r="Y968" i="9"/>
  <c r="Y969" i="9"/>
  <c r="Y970" i="9"/>
  <c r="Y971" i="9"/>
  <c r="Y972" i="9"/>
  <c r="Y973" i="9"/>
  <c r="Y974" i="9"/>
  <c r="Y975" i="9"/>
  <c r="Y976" i="9"/>
  <c r="Y977" i="9"/>
  <c r="Y978" i="9"/>
  <c r="Y979" i="9"/>
  <c r="Y980" i="9"/>
  <c r="Y981" i="9"/>
  <c r="Y982" i="9"/>
  <c r="Y983" i="9"/>
  <c r="Y984" i="9"/>
  <c r="Y985" i="9"/>
  <c r="Y986" i="9"/>
  <c r="Y987" i="9"/>
  <c r="Y988" i="9"/>
  <c r="Y989" i="9"/>
  <c r="Y990" i="9"/>
  <c r="Y991" i="9"/>
  <c r="Y992" i="9"/>
  <c r="Y993" i="9"/>
  <c r="Y994" i="9"/>
  <c r="Y995" i="9"/>
  <c r="Y996" i="9"/>
  <c r="Y997" i="9"/>
  <c r="Y998" i="9"/>
  <c r="Y999" i="9"/>
  <c r="Y1000" i="9"/>
  <c r="Y1001" i="9"/>
  <c r="Y1002" i="9"/>
  <c r="Y1003" i="9"/>
  <c r="Y1004" i="9"/>
  <c r="Y1005" i="9"/>
  <c r="Y1006" i="9"/>
  <c r="Y1007" i="9"/>
  <c r="Y1008" i="9"/>
  <c r="Y1009" i="9"/>
  <c r="Y1010" i="9"/>
  <c r="Y1011" i="9"/>
  <c r="Y1012" i="9"/>
  <c r="Y1013" i="9"/>
  <c r="Y1014" i="9"/>
  <c r="Y1015" i="9"/>
  <c r="Y1016" i="9"/>
  <c r="Y1017" i="9"/>
  <c r="Y1018" i="9"/>
  <c r="Y1019" i="9"/>
  <c r="Y1020" i="9"/>
  <c r="Y1021" i="9"/>
  <c r="Y1022" i="9"/>
  <c r="Y1023" i="9"/>
  <c r="Y1024" i="9"/>
  <c r="Y1025" i="9"/>
  <c r="Y1026" i="9"/>
  <c r="Y1027" i="9"/>
  <c r="Y1028" i="9"/>
  <c r="Y1029" i="9"/>
  <c r="Y1030" i="9"/>
  <c r="Y1031" i="9"/>
  <c r="Y1032" i="9"/>
  <c r="Y1033" i="9"/>
  <c r="Y1034" i="9"/>
  <c r="Y1035" i="9"/>
  <c r="Y1036" i="9"/>
  <c r="Y1037" i="9"/>
  <c r="Y1038" i="9"/>
  <c r="Y1039" i="9"/>
  <c r="Y1040" i="9"/>
  <c r="Y1041" i="9"/>
  <c r="Y1042" i="9"/>
  <c r="Y1043" i="9"/>
  <c r="Y1044" i="9"/>
  <c r="Y1045" i="9"/>
  <c r="Y1046" i="9"/>
  <c r="Y1047" i="9"/>
  <c r="Y1048" i="9"/>
  <c r="Y1049" i="9"/>
  <c r="Y1050" i="9"/>
  <c r="Y1051" i="9"/>
  <c r="Y1052" i="9"/>
  <c r="Y1053" i="9"/>
  <c r="Y1054" i="9"/>
  <c r="Y1055" i="9"/>
  <c r="Y1056" i="9"/>
  <c r="Y1057" i="9"/>
  <c r="Y1058" i="9"/>
  <c r="Y1059" i="9"/>
  <c r="Y1060" i="9"/>
  <c r="Y1061" i="9"/>
  <c r="Y1062" i="9"/>
  <c r="Y1063" i="9"/>
  <c r="Y1064" i="9"/>
  <c r="Y1065" i="9"/>
  <c r="Y1066" i="9"/>
  <c r="Y1067" i="9"/>
  <c r="Y1068" i="9"/>
  <c r="Y1069" i="9"/>
  <c r="Y1070" i="9"/>
  <c r="Y1071" i="9"/>
  <c r="Y1072" i="9"/>
  <c r="Y1073" i="9"/>
  <c r="Y1074" i="9"/>
  <c r="Y1075" i="9"/>
  <c r="Y1076" i="9"/>
  <c r="Y1077" i="9"/>
  <c r="Y1078" i="9"/>
  <c r="Y1079" i="9"/>
  <c r="Y1080" i="9"/>
  <c r="Y1081" i="9"/>
  <c r="Y1082" i="9"/>
  <c r="Y1083" i="9"/>
  <c r="Y1084" i="9"/>
  <c r="Y1085" i="9"/>
  <c r="Y1086" i="9"/>
  <c r="Y1087" i="9"/>
  <c r="Y1088" i="9"/>
  <c r="Y1089" i="9"/>
  <c r="Y1090" i="9"/>
  <c r="Y1091" i="9"/>
  <c r="Y1092" i="9"/>
  <c r="Y1093" i="9"/>
  <c r="Y1094" i="9"/>
  <c r="Y1095" i="9"/>
  <c r="Y1096" i="9"/>
  <c r="Y1097" i="9"/>
  <c r="Y1098" i="9"/>
  <c r="Y1099" i="9"/>
  <c r="Y1100" i="9"/>
  <c r="Y1101" i="9"/>
  <c r="Y1102" i="9"/>
  <c r="Y1103" i="9"/>
  <c r="Y1104" i="9"/>
  <c r="Y1105" i="9"/>
  <c r="Y1106" i="9"/>
  <c r="Y1107" i="9"/>
  <c r="Y1108" i="9"/>
  <c r="Y1109" i="9"/>
  <c r="Y1110" i="9"/>
  <c r="Y1111" i="9"/>
  <c r="Y1112" i="9"/>
  <c r="Y1113" i="9"/>
  <c r="Y1114" i="9"/>
  <c r="Y1115" i="9"/>
  <c r="Y1116" i="9"/>
  <c r="Y1117" i="9"/>
  <c r="Y1118" i="9"/>
  <c r="Y1119" i="9"/>
  <c r="Y1120" i="9"/>
  <c r="Y1121" i="9"/>
  <c r="Y1122" i="9"/>
  <c r="Y1123" i="9"/>
  <c r="Y1124" i="9"/>
  <c r="Y1125" i="9"/>
  <c r="Y1126" i="9"/>
  <c r="Y1127" i="9"/>
  <c r="Y1128" i="9"/>
  <c r="Y1129" i="9"/>
  <c r="Y1130" i="9"/>
  <c r="Y1131" i="9"/>
  <c r="Y1132" i="9"/>
  <c r="Y1133" i="9"/>
  <c r="Y1134" i="9"/>
  <c r="Y1135" i="9"/>
  <c r="Y1136" i="9"/>
  <c r="Y1137" i="9"/>
  <c r="Y1138" i="9"/>
  <c r="Y1139" i="9"/>
  <c r="Y1140" i="9"/>
  <c r="Y1141" i="9"/>
  <c r="Y1142" i="9"/>
  <c r="Y1143" i="9"/>
  <c r="Y1144" i="9"/>
  <c r="Y1145" i="9"/>
  <c r="Y1146" i="9"/>
  <c r="Y1147" i="9"/>
  <c r="Y1148" i="9"/>
  <c r="Y1149" i="9"/>
  <c r="Y1150" i="9"/>
  <c r="Y1151" i="9"/>
  <c r="Y1152" i="9"/>
  <c r="Y1153" i="9"/>
  <c r="Y1154" i="9"/>
  <c r="Y1155" i="9"/>
  <c r="Y1156" i="9"/>
  <c r="Y1157" i="9"/>
  <c r="Y1158" i="9"/>
  <c r="Y1159" i="9"/>
  <c r="Y1160" i="9"/>
  <c r="Y1161" i="9"/>
  <c r="Y1162" i="9"/>
  <c r="Y1163" i="9"/>
  <c r="Y1164" i="9"/>
  <c r="Y1165" i="9"/>
  <c r="Y1166" i="9"/>
  <c r="Y1167" i="9"/>
  <c r="Y1168" i="9"/>
  <c r="Y1169" i="9"/>
  <c r="Y1170" i="9"/>
  <c r="Y1171" i="9"/>
  <c r="Y1172" i="9"/>
  <c r="Y1173" i="9"/>
  <c r="Y1174" i="9"/>
  <c r="Y1175" i="9"/>
  <c r="Y1176" i="9"/>
  <c r="Y1177" i="9"/>
  <c r="Y1178" i="9"/>
  <c r="Y1179" i="9"/>
  <c r="Y1180" i="9"/>
  <c r="Y1181" i="9"/>
  <c r="Y1182" i="9"/>
  <c r="Y1183" i="9"/>
  <c r="Y1184" i="9"/>
  <c r="Y1185" i="9"/>
  <c r="Y1186" i="9"/>
  <c r="Y1187" i="9"/>
  <c r="Y1188" i="9"/>
  <c r="Y1189" i="9"/>
  <c r="Y1190" i="9"/>
  <c r="Y1191" i="9"/>
  <c r="Y1192" i="9"/>
  <c r="Y1193" i="9"/>
  <c r="Y1194" i="9"/>
  <c r="Y1195" i="9"/>
  <c r="Y1196" i="9"/>
  <c r="Y1197" i="9"/>
  <c r="Y1198" i="9"/>
  <c r="Y1199" i="9"/>
  <c r="Y1200" i="9"/>
  <c r="Y1201" i="9"/>
  <c r="Y1202" i="9"/>
  <c r="Y1203" i="9"/>
  <c r="Y1204" i="9"/>
  <c r="Y1205" i="9"/>
  <c r="Y1206" i="9"/>
  <c r="Y1207" i="9"/>
  <c r="Y1208" i="9"/>
  <c r="Y1209" i="9"/>
  <c r="Y1210" i="9"/>
  <c r="Y1211" i="9"/>
  <c r="Y1212" i="9"/>
  <c r="Y1213" i="9"/>
  <c r="Y1214" i="9"/>
  <c r="Y1215" i="9"/>
  <c r="Y1216" i="9"/>
  <c r="Y1217" i="9"/>
  <c r="Y1218" i="9"/>
  <c r="Y1219" i="9"/>
  <c r="Y1220" i="9"/>
  <c r="Y1221" i="9"/>
  <c r="Y1222" i="9"/>
  <c r="Y1223" i="9"/>
  <c r="Y1224" i="9"/>
  <c r="Y1225" i="9"/>
  <c r="Y1226" i="9"/>
  <c r="Y1227" i="9"/>
  <c r="Y1228" i="9"/>
  <c r="Y1229" i="9"/>
  <c r="Y1230" i="9"/>
  <c r="Y1231" i="9"/>
  <c r="Y1232" i="9"/>
  <c r="Y1233" i="9"/>
  <c r="Y1234" i="9"/>
  <c r="Y1235" i="9"/>
  <c r="Y1236" i="9"/>
  <c r="Y1237" i="9"/>
  <c r="Y1238" i="9"/>
  <c r="Y1239" i="9"/>
  <c r="Y1240" i="9"/>
  <c r="Y1241" i="9"/>
  <c r="Y1242" i="9"/>
  <c r="Y1243" i="9"/>
  <c r="Y1244" i="9"/>
  <c r="Y1245" i="9"/>
  <c r="Y1246" i="9"/>
  <c r="Y1247" i="9"/>
  <c r="Y1248" i="9"/>
  <c r="Y1249" i="9"/>
  <c r="Y1250" i="9"/>
  <c r="Y1251" i="9"/>
  <c r="Y1252" i="9"/>
  <c r="Y1253" i="9"/>
  <c r="Y1254" i="9"/>
  <c r="Y1255" i="9"/>
  <c r="Y1256" i="9"/>
  <c r="Y1257" i="9"/>
  <c r="Y1258" i="9"/>
  <c r="Y1259" i="9"/>
  <c r="Y1260" i="9"/>
  <c r="Y1261" i="9"/>
  <c r="Y1262" i="9"/>
  <c r="Y1263" i="9"/>
  <c r="Y1264" i="9"/>
  <c r="Y1265" i="9"/>
  <c r="Y1266" i="9"/>
  <c r="Y1267" i="9"/>
  <c r="Y1268" i="9"/>
  <c r="Y1269" i="9"/>
  <c r="Y1270" i="9"/>
  <c r="Y1271" i="9"/>
  <c r="Y1272" i="9"/>
  <c r="Y1273" i="9"/>
  <c r="Y1274" i="9"/>
  <c r="Y1275" i="9"/>
  <c r="Y1276" i="9"/>
  <c r="Y1277" i="9"/>
  <c r="Y1278" i="9"/>
  <c r="Y1279" i="9"/>
  <c r="Y1280" i="9"/>
  <c r="Y1281" i="9"/>
  <c r="Y1282" i="9"/>
  <c r="Y1283" i="9"/>
  <c r="Y1284" i="9"/>
  <c r="Y1285" i="9"/>
  <c r="Y1286" i="9"/>
  <c r="Y1287" i="9"/>
  <c r="Y1288" i="9"/>
  <c r="Y1289" i="9"/>
  <c r="Y1290" i="9"/>
  <c r="Y1291" i="9"/>
  <c r="Y1292" i="9"/>
  <c r="Y1293" i="9"/>
  <c r="Y1294" i="9"/>
  <c r="Y1295" i="9"/>
  <c r="Y1296" i="9"/>
  <c r="Y1297" i="9"/>
  <c r="Y1298" i="9"/>
  <c r="Y1299" i="9"/>
  <c r="Y1300" i="9"/>
  <c r="Y1301" i="9"/>
  <c r="Y1302" i="9"/>
  <c r="Y1303" i="9"/>
  <c r="Y1304" i="9"/>
  <c r="Y1305" i="9"/>
  <c r="Y1306" i="9"/>
  <c r="Y1307" i="9"/>
  <c r="Y1308" i="9"/>
  <c r="Y1309" i="9"/>
  <c r="Y1310" i="9"/>
  <c r="Y1311" i="9"/>
  <c r="Y1312" i="9"/>
  <c r="Y1313" i="9"/>
  <c r="Y1314" i="9"/>
  <c r="Y1315" i="9"/>
  <c r="Y1316" i="9"/>
  <c r="Y1317" i="9"/>
  <c r="Y1318" i="9"/>
  <c r="Y1319" i="9"/>
  <c r="Y1320" i="9"/>
  <c r="Y1321" i="9"/>
  <c r="Y1322" i="9"/>
  <c r="Y1323" i="9"/>
  <c r="Y1324" i="9"/>
  <c r="Y1325" i="9"/>
  <c r="Y1326" i="9"/>
  <c r="Y1327" i="9"/>
  <c r="Y1328" i="9"/>
  <c r="Y1329" i="9"/>
  <c r="Y1330" i="9"/>
  <c r="Y1331" i="9"/>
  <c r="Y1332" i="9"/>
  <c r="Y1333" i="9"/>
  <c r="Y1334" i="9"/>
  <c r="Y1335" i="9"/>
  <c r="Y1336" i="9"/>
  <c r="Y1337" i="9"/>
  <c r="Y1338" i="9"/>
  <c r="Y1339" i="9"/>
  <c r="Y1340" i="9"/>
  <c r="Y1341" i="9"/>
  <c r="Y1342" i="9"/>
  <c r="Y1343" i="9"/>
  <c r="Y1344" i="9"/>
  <c r="Y1345" i="9"/>
  <c r="Y1346" i="9"/>
  <c r="Y1347" i="9"/>
  <c r="Y1348" i="9"/>
  <c r="Y1349" i="9"/>
  <c r="Y1350" i="9"/>
  <c r="Y1351" i="9"/>
  <c r="Y1352" i="9"/>
  <c r="Y1353" i="9"/>
  <c r="Y1354" i="9"/>
  <c r="Y1355" i="9"/>
  <c r="Y1356" i="9"/>
  <c r="Y1357" i="9"/>
  <c r="Y1358" i="9"/>
  <c r="Y1359" i="9"/>
  <c r="Y1360" i="9"/>
  <c r="Y1361" i="9"/>
  <c r="Y1362" i="9"/>
  <c r="Y1363" i="9"/>
  <c r="Y1364" i="9"/>
  <c r="Y1365" i="9"/>
  <c r="Y1366" i="9"/>
  <c r="Y1367" i="9"/>
  <c r="Y1368" i="9"/>
  <c r="Y1369" i="9"/>
  <c r="Y1370" i="9"/>
  <c r="Y1371" i="9"/>
  <c r="Y1372" i="9"/>
  <c r="Y1373" i="9"/>
  <c r="Y1374" i="9"/>
  <c r="Y1375" i="9"/>
  <c r="Y1376" i="9"/>
  <c r="Y1377" i="9"/>
  <c r="Y1378" i="9"/>
  <c r="Y1379" i="9"/>
  <c r="Y1380" i="9"/>
  <c r="Y1381" i="9"/>
  <c r="Y1382" i="9"/>
  <c r="Y1383" i="9"/>
  <c r="Y1384" i="9"/>
  <c r="Y1385" i="9"/>
  <c r="Y1386" i="9"/>
  <c r="Y1387" i="9"/>
  <c r="Y1388" i="9"/>
  <c r="Y1389" i="9"/>
  <c r="Y1390" i="9"/>
  <c r="Y1391" i="9"/>
  <c r="Y1392" i="9"/>
  <c r="Y1393" i="9"/>
  <c r="Y1394" i="9"/>
  <c r="Y1395" i="9"/>
  <c r="Y1396" i="9"/>
  <c r="Y1397" i="9"/>
  <c r="Y1398" i="9"/>
  <c r="Y1399" i="9"/>
  <c r="Y1400" i="9"/>
  <c r="Y1401" i="9"/>
  <c r="Y1402" i="9"/>
  <c r="Y1403" i="9"/>
  <c r="Y1404" i="9"/>
  <c r="Y1405" i="9"/>
  <c r="Y1406" i="9"/>
  <c r="Y1407" i="9"/>
  <c r="Y1408" i="9"/>
  <c r="Y1409" i="9"/>
  <c r="Y1410" i="9"/>
  <c r="Y1411" i="9"/>
  <c r="Y1412" i="9"/>
  <c r="Y1413" i="9"/>
  <c r="Y1414" i="9"/>
  <c r="Y1415" i="9"/>
  <c r="Y1416" i="9"/>
  <c r="Y1417" i="9"/>
  <c r="Y1418" i="9"/>
  <c r="Y1419" i="9"/>
  <c r="Y1420" i="9"/>
  <c r="Y1421" i="9"/>
  <c r="Y1422" i="9"/>
  <c r="Y1423" i="9"/>
  <c r="Y1424" i="9"/>
  <c r="Y1425" i="9"/>
  <c r="Y1426" i="9"/>
  <c r="Y1427" i="9"/>
  <c r="Y1428" i="9"/>
  <c r="Y1429" i="9"/>
  <c r="Y1430" i="9"/>
  <c r="Y1431" i="9"/>
  <c r="Y1432" i="9"/>
  <c r="Y1433" i="9"/>
  <c r="Y1434" i="9"/>
  <c r="Y1435" i="9"/>
  <c r="Y1436" i="9"/>
  <c r="Y1437" i="9"/>
  <c r="Y1438" i="9"/>
  <c r="Y1439" i="9"/>
  <c r="Y1440" i="9"/>
  <c r="Y1441" i="9"/>
  <c r="Y1442" i="9"/>
  <c r="Y1443" i="9"/>
  <c r="Y1444" i="9"/>
  <c r="Y1445" i="9"/>
  <c r="Y1446" i="9"/>
  <c r="Y1447" i="9"/>
  <c r="Y1448" i="9"/>
  <c r="Y1449" i="9"/>
  <c r="Y1450" i="9"/>
  <c r="Y1451" i="9"/>
  <c r="Y1452" i="9"/>
  <c r="Y1453" i="9"/>
  <c r="Y1454" i="9"/>
  <c r="Y1455" i="9"/>
  <c r="Y1456" i="9"/>
  <c r="Y1457" i="9"/>
  <c r="Y1458" i="9"/>
  <c r="Y1459" i="9"/>
  <c r="Y1460" i="9"/>
  <c r="Y1461" i="9"/>
  <c r="Y1462" i="9"/>
  <c r="Y1463" i="9"/>
  <c r="Y1464" i="9"/>
  <c r="Y1465" i="9"/>
  <c r="Y1466" i="9"/>
  <c r="Y1467" i="9"/>
  <c r="Y1468" i="9"/>
  <c r="Y1469" i="9"/>
  <c r="Y1470" i="9"/>
  <c r="Y1471" i="9"/>
  <c r="Y1472" i="9"/>
  <c r="Y1473" i="9"/>
  <c r="Y1474" i="9"/>
  <c r="Y1475" i="9"/>
  <c r="Y1476" i="9"/>
  <c r="Y1477" i="9"/>
  <c r="Y1478" i="9"/>
  <c r="Y1479" i="9"/>
  <c r="Y1480" i="9"/>
  <c r="Y1481" i="9"/>
  <c r="Y1482" i="9"/>
  <c r="Y1483" i="9"/>
  <c r="Y1484" i="9"/>
  <c r="Y1485" i="9"/>
  <c r="Y1486" i="9"/>
  <c r="Y1487" i="9"/>
  <c r="Y1488" i="9"/>
  <c r="Y1489" i="9"/>
  <c r="Y1490" i="9"/>
  <c r="Y1491" i="9"/>
  <c r="Y1492" i="9"/>
  <c r="Y1493" i="9"/>
  <c r="Y1494" i="9"/>
  <c r="Y1495" i="9"/>
  <c r="Y1496" i="9"/>
  <c r="Y1497" i="9"/>
  <c r="Y1498" i="9"/>
  <c r="Y1499" i="9"/>
  <c r="Y1500" i="9"/>
  <c r="Y1501" i="9"/>
  <c r="Y1502" i="9"/>
  <c r="Y1503" i="9"/>
  <c r="Y1504" i="9"/>
  <c r="Y1505" i="9"/>
  <c r="Y1506" i="9"/>
  <c r="Y1507" i="9"/>
  <c r="Y1508" i="9"/>
  <c r="Y1509" i="9"/>
  <c r="Y1510" i="9"/>
  <c r="Y1511" i="9"/>
  <c r="Y1512" i="9"/>
  <c r="Y1513" i="9"/>
  <c r="Y1514" i="9"/>
  <c r="Y1515" i="9"/>
  <c r="Y1516" i="9"/>
  <c r="Y1517" i="9"/>
  <c r="Y1518" i="9"/>
  <c r="Y1519" i="9"/>
  <c r="Y1520" i="9"/>
  <c r="Y1521" i="9"/>
  <c r="Y1522" i="9"/>
  <c r="Y1523" i="9"/>
  <c r="Y1524" i="9"/>
  <c r="Y1525" i="9"/>
  <c r="Y1526" i="9"/>
  <c r="Y1527" i="9"/>
  <c r="Y1528" i="9"/>
  <c r="Y1529" i="9"/>
  <c r="Y1530" i="9"/>
  <c r="Y1531" i="9"/>
  <c r="Y1532" i="9"/>
  <c r="Y1533" i="9"/>
  <c r="Y1534" i="9"/>
  <c r="Y1535" i="9"/>
  <c r="Y1536" i="9"/>
  <c r="Y1537" i="9"/>
  <c r="Y1538" i="9"/>
  <c r="Y1539" i="9"/>
  <c r="Y1540" i="9"/>
  <c r="Y1541" i="9"/>
  <c r="Y1542" i="9"/>
  <c r="Y1543" i="9"/>
  <c r="Y1544" i="9"/>
  <c r="Y1545" i="9"/>
  <c r="Y1546" i="9"/>
  <c r="Y1547" i="9"/>
  <c r="Y1548" i="9"/>
  <c r="Y1549" i="9"/>
  <c r="Y1550" i="9"/>
  <c r="Y1551" i="9"/>
  <c r="Y1552" i="9"/>
  <c r="Y1553" i="9"/>
  <c r="Y1554" i="9"/>
  <c r="Y1555" i="9"/>
  <c r="Y1556" i="9"/>
  <c r="Y1557" i="9"/>
  <c r="Y1558" i="9"/>
  <c r="Y1559" i="9"/>
  <c r="Y1560" i="9"/>
  <c r="Y1561" i="9"/>
  <c r="Y1562" i="9"/>
  <c r="Y1563" i="9"/>
  <c r="Y1564" i="9"/>
  <c r="Y1565" i="9"/>
  <c r="Y1566" i="9"/>
  <c r="Y1567" i="9"/>
  <c r="Y1568" i="9"/>
  <c r="Y1569" i="9"/>
  <c r="Y1570" i="9"/>
  <c r="Y1571" i="9"/>
  <c r="Y1572" i="9"/>
  <c r="Y1573" i="9"/>
  <c r="Y1574" i="9"/>
  <c r="Y1575" i="9"/>
  <c r="Y1576" i="9"/>
  <c r="Y1577" i="9"/>
  <c r="Y1578" i="9"/>
  <c r="Y1579" i="9"/>
  <c r="Y1580" i="9"/>
  <c r="Y1581" i="9"/>
  <c r="Y1582" i="9"/>
  <c r="Y1583" i="9"/>
  <c r="Y1584" i="9"/>
  <c r="Y1585" i="9"/>
  <c r="Y1586" i="9"/>
  <c r="Y1587" i="9"/>
  <c r="Y1588" i="9"/>
  <c r="Y1589" i="9"/>
  <c r="Y1590" i="9"/>
  <c r="Y1591" i="9"/>
  <c r="Y1592" i="9"/>
  <c r="Y1593" i="9"/>
  <c r="Y1594" i="9"/>
  <c r="Y1595" i="9"/>
  <c r="Y1596" i="9"/>
  <c r="Y1597" i="9"/>
  <c r="Y1598" i="9"/>
  <c r="Y1599" i="9"/>
  <c r="Y1600" i="9"/>
  <c r="Y1601" i="9"/>
  <c r="Y1602" i="9"/>
  <c r="Y1603" i="9"/>
  <c r="Y1604" i="9"/>
  <c r="Y1605" i="9"/>
  <c r="Y1606" i="9"/>
  <c r="Y1607" i="9"/>
  <c r="Y1608" i="9"/>
  <c r="Y1609" i="9"/>
  <c r="Y1610" i="9"/>
  <c r="Y1611" i="9"/>
  <c r="Y1612" i="9"/>
  <c r="Y1613" i="9"/>
  <c r="Y1614" i="9"/>
  <c r="Y1615" i="9"/>
  <c r="Y1616" i="9"/>
  <c r="Y1617" i="9"/>
  <c r="Y1618" i="9"/>
  <c r="Y1619" i="9"/>
  <c r="Y1620" i="9"/>
  <c r="Y1621" i="9"/>
  <c r="Y1622" i="9"/>
  <c r="Y1623" i="9"/>
  <c r="Y1624" i="9"/>
  <c r="Y1625" i="9"/>
  <c r="Y1626" i="9"/>
  <c r="Y1627" i="9"/>
  <c r="Y1628" i="9"/>
  <c r="Y1629" i="9"/>
  <c r="Y1630" i="9"/>
  <c r="Y1631" i="9"/>
  <c r="Y1632" i="9"/>
  <c r="Y1633" i="9"/>
  <c r="Y1634" i="9"/>
  <c r="Y1635" i="9"/>
  <c r="Y1636" i="9"/>
  <c r="Y1637" i="9"/>
  <c r="Y1638" i="9"/>
  <c r="Y1639" i="9"/>
  <c r="Y1640" i="9"/>
  <c r="Y1641" i="9"/>
  <c r="Y1642" i="9"/>
  <c r="Y1643" i="9"/>
  <c r="Y1644" i="9"/>
  <c r="Y1645" i="9"/>
  <c r="Y1646" i="9"/>
  <c r="Y1647" i="9"/>
  <c r="Y1648" i="9"/>
  <c r="Y1649" i="9"/>
  <c r="Y1650" i="9"/>
  <c r="Y1651" i="9"/>
  <c r="Y1652" i="9"/>
  <c r="Y1653" i="9"/>
  <c r="Y1654" i="9"/>
  <c r="Y1655" i="9"/>
  <c r="Y1656" i="9"/>
  <c r="Y1657" i="9"/>
  <c r="Y1658" i="9"/>
  <c r="Y1659" i="9"/>
  <c r="Y1660" i="9"/>
  <c r="Y1661" i="9"/>
  <c r="Y1662" i="9"/>
  <c r="Y1663" i="9"/>
  <c r="Y1664" i="9"/>
  <c r="Y1665" i="9"/>
  <c r="Y1666" i="9"/>
  <c r="Y1667" i="9"/>
  <c r="Y1668" i="9"/>
  <c r="Y1669" i="9"/>
  <c r="Y1670" i="9"/>
  <c r="Y1671" i="9"/>
  <c r="Y1672" i="9"/>
  <c r="Y1673" i="9"/>
  <c r="Y1674" i="9"/>
  <c r="Y1675" i="9"/>
  <c r="Y1676" i="9"/>
  <c r="Y1677" i="9"/>
  <c r="Y1678" i="9"/>
  <c r="Y1679" i="9"/>
  <c r="Y1680" i="9"/>
  <c r="Y1681" i="9"/>
  <c r="Y1682" i="9"/>
  <c r="Y1683" i="9"/>
  <c r="Y1684" i="9"/>
  <c r="Y1685" i="9"/>
  <c r="Y1686" i="9"/>
  <c r="Y1687" i="9"/>
  <c r="Y1688" i="9"/>
  <c r="Y1689" i="9"/>
  <c r="Y1690" i="9"/>
  <c r="Y1691" i="9"/>
  <c r="Y1692" i="9"/>
  <c r="Y1693" i="9"/>
  <c r="Y1694" i="9"/>
  <c r="Y1695" i="9"/>
  <c r="Y1696" i="9"/>
  <c r="Y1697" i="9"/>
  <c r="Y1698" i="9"/>
  <c r="Y1699" i="9"/>
  <c r="Y1700" i="9"/>
  <c r="Y1701" i="9"/>
  <c r="Y1702" i="9"/>
  <c r="Y1703" i="9"/>
  <c r="Y1704" i="9"/>
  <c r="Y1705" i="9"/>
  <c r="Y1706" i="9"/>
  <c r="Y1707" i="9"/>
  <c r="Y1708" i="9"/>
  <c r="Y1709" i="9"/>
  <c r="Y1710" i="9"/>
  <c r="Y1711" i="9"/>
  <c r="Y1712" i="9"/>
  <c r="Y1713" i="9"/>
  <c r="Y1714" i="9"/>
  <c r="Y1715" i="9"/>
  <c r="Y1716" i="9"/>
  <c r="Y1717" i="9"/>
  <c r="Y1718" i="9"/>
  <c r="Y1719" i="9"/>
  <c r="Y1720" i="9"/>
  <c r="Y1721" i="9"/>
  <c r="Y1722" i="9"/>
  <c r="Y1723" i="9"/>
  <c r="Y1724" i="9"/>
  <c r="Y1725" i="9"/>
  <c r="Y1726" i="9"/>
  <c r="Y1727" i="9"/>
  <c r="Y1728" i="9"/>
  <c r="Y1729" i="9"/>
  <c r="Y1730" i="9"/>
  <c r="Y1731" i="9"/>
  <c r="Y1732" i="9"/>
  <c r="Y1733" i="9"/>
  <c r="Y1734" i="9"/>
  <c r="Y1735" i="9"/>
  <c r="Y1736" i="9"/>
  <c r="Y1737" i="9"/>
  <c r="Y1738" i="9"/>
  <c r="Y1739" i="9"/>
  <c r="Y1740" i="9"/>
  <c r="Y1741" i="9"/>
  <c r="Y1742" i="9"/>
  <c r="Y1743" i="9"/>
  <c r="Y1744" i="9"/>
  <c r="Y1745" i="9"/>
  <c r="Y1746" i="9"/>
  <c r="Y1747" i="9"/>
  <c r="Y1748" i="9"/>
  <c r="Y1749" i="9"/>
  <c r="Y1750" i="9"/>
  <c r="Y1751" i="9"/>
  <c r="Y1752" i="9"/>
  <c r="Y1753" i="9"/>
  <c r="Y1754" i="9"/>
  <c r="Y1755" i="9"/>
  <c r="Y1756" i="9"/>
  <c r="Y1757" i="9"/>
  <c r="Y1758" i="9"/>
  <c r="Y1759" i="9"/>
  <c r="Y1760" i="9"/>
  <c r="Y1761" i="9"/>
  <c r="Y1762" i="9"/>
  <c r="Y1763" i="9"/>
  <c r="Y1764" i="9"/>
  <c r="Y1765" i="9"/>
  <c r="Y1766" i="9"/>
  <c r="Y1767" i="9"/>
  <c r="Y1768" i="9"/>
  <c r="Y1769" i="9"/>
  <c r="Y1770" i="9"/>
  <c r="Y1771" i="9"/>
  <c r="Y1772" i="9"/>
  <c r="Y1773" i="9"/>
  <c r="Y1774" i="9"/>
  <c r="Y1775" i="9"/>
  <c r="Y1776" i="9"/>
  <c r="Y1777" i="9"/>
  <c r="Y1778" i="9"/>
  <c r="Y1779" i="9"/>
  <c r="Y1780" i="9"/>
  <c r="Y1781" i="9"/>
  <c r="Y1782" i="9"/>
  <c r="Y1783" i="9"/>
  <c r="Y1784" i="9"/>
  <c r="Y1785" i="9"/>
  <c r="Y1786" i="9"/>
  <c r="Y1787" i="9"/>
  <c r="Y1788" i="9"/>
  <c r="Y1789" i="9"/>
  <c r="Y1790" i="9"/>
  <c r="Y1791" i="9"/>
  <c r="Y1792" i="9"/>
  <c r="Y1793" i="9"/>
  <c r="Y1794" i="9"/>
  <c r="Y1795" i="9"/>
  <c r="Y1796" i="9"/>
  <c r="Y1797" i="9"/>
  <c r="Y1798" i="9"/>
  <c r="Y1799" i="9"/>
  <c r="Y1800" i="9"/>
  <c r="Y1801" i="9"/>
  <c r="Y1802" i="9"/>
  <c r="Y1803" i="9"/>
  <c r="Y1804" i="9"/>
  <c r="Y1805" i="9"/>
  <c r="Y1806" i="9"/>
  <c r="Y1807" i="9"/>
  <c r="Y1808" i="9"/>
  <c r="Y1809" i="9"/>
  <c r="Y1810" i="9"/>
  <c r="Y1811" i="9"/>
  <c r="Y1812" i="9"/>
  <c r="Y1813" i="9"/>
  <c r="Y1814" i="9"/>
  <c r="Y1815" i="9"/>
  <c r="Y1816" i="9"/>
  <c r="Y1817" i="9"/>
  <c r="Y1818" i="9"/>
  <c r="Y1819" i="9"/>
  <c r="Y1820" i="9"/>
  <c r="Y1821" i="9"/>
  <c r="Y1822" i="9"/>
  <c r="Y1823" i="9"/>
  <c r="Y1824" i="9"/>
  <c r="Y1825" i="9"/>
  <c r="Y1826" i="9"/>
  <c r="Y1827" i="9"/>
  <c r="Y1828" i="9"/>
  <c r="Y1829" i="9"/>
  <c r="Y1830" i="9"/>
  <c r="Y1831" i="9"/>
  <c r="Y1832" i="9"/>
  <c r="Y1833" i="9"/>
  <c r="Y1834" i="9"/>
  <c r="Y1835" i="9"/>
  <c r="Y1836" i="9"/>
  <c r="Y1837" i="9"/>
  <c r="Y1838" i="9"/>
  <c r="Y1839" i="9"/>
  <c r="Y1840" i="9"/>
  <c r="Y1841" i="9"/>
  <c r="Y1842" i="9"/>
  <c r="Y1843" i="9"/>
  <c r="Y1844" i="9"/>
  <c r="Y1845" i="9"/>
  <c r="Y1846" i="9"/>
  <c r="Y1847" i="9"/>
  <c r="Y1848" i="9"/>
  <c r="Y1849" i="9"/>
  <c r="Y1850" i="9"/>
  <c r="Y1851" i="9"/>
  <c r="Y1852" i="9"/>
  <c r="Y1853" i="9"/>
  <c r="Y1854" i="9"/>
  <c r="Y1855" i="9"/>
  <c r="Y1856" i="9"/>
  <c r="Y1857" i="9"/>
  <c r="Y1858" i="9"/>
  <c r="Y1859" i="9"/>
  <c r="Y1860" i="9"/>
  <c r="Y1861" i="9"/>
  <c r="Y1862" i="9"/>
  <c r="Y1863" i="9"/>
  <c r="Y1864" i="9"/>
  <c r="Y1865" i="9"/>
  <c r="Y1866" i="9"/>
  <c r="Y1867" i="9"/>
  <c r="Y1868" i="9"/>
  <c r="Y1869" i="9"/>
  <c r="Y1870" i="9"/>
  <c r="Y1871" i="9"/>
  <c r="Y1872" i="9"/>
  <c r="Y1873" i="9"/>
  <c r="Y1874" i="9"/>
  <c r="Y1875" i="9"/>
  <c r="Y1876" i="9"/>
  <c r="Y1877" i="9"/>
  <c r="Y1878" i="9"/>
  <c r="Y1879" i="9"/>
  <c r="Y1880" i="9"/>
  <c r="Y1881" i="9"/>
  <c r="Y1882" i="9"/>
  <c r="Y1883" i="9"/>
  <c r="Y1884" i="9"/>
  <c r="Y1885" i="9"/>
  <c r="Y1886" i="9"/>
  <c r="Y1887" i="9"/>
  <c r="Y1888" i="9"/>
  <c r="Y1889" i="9"/>
  <c r="Y1890" i="9"/>
  <c r="Y1891" i="9"/>
  <c r="Y1892" i="9"/>
  <c r="Y1893" i="9"/>
  <c r="Y1894" i="9"/>
  <c r="Y1895" i="9"/>
  <c r="Y1896" i="9"/>
  <c r="Y1897" i="9"/>
  <c r="Y1898" i="9"/>
  <c r="Y1899" i="9"/>
  <c r="Y1900" i="9"/>
  <c r="Y1901" i="9"/>
  <c r="Y1902" i="9"/>
  <c r="Y1903" i="9"/>
  <c r="Y1904" i="9"/>
  <c r="Y1905" i="9"/>
  <c r="Y1906" i="9"/>
  <c r="Y1907" i="9"/>
  <c r="Y1908" i="9"/>
  <c r="Y1909" i="9"/>
  <c r="Y1910" i="9"/>
  <c r="Y1911" i="9"/>
  <c r="Y1912" i="9"/>
  <c r="Y1913" i="9"/>
  <c r="Y1914" i="9"/>
  <c r="Y1915" i="9"/>
  <c r="Y1916" i="9"/>
  <c r="Y1917" i="9"/>
  <c r="Y1918" i="9"/>
  <c r="Y1919" i="9"/>
  <c r="Y1920" i="9"/>
  <c r="Y1921" i="9"/>
  <c r="Y1922" i="9"/>
  <c r="Y1923" i="9"/>
  <c r="Y1924" i="9"/>
  <c r="Y1925" i="9"/>
  <c r="Y1926" i="9"/>
  <c r="Y1927" i="9"/>
  <c r="Y1928" i="9"/>
  <c r="Y1929" i="9"/>
  <c r="Y1930" i="9"/>
  <c r="Y1931" i="9"/>
  <c r="Y1932" i="9"/>
  <c r="Y1933" i="9"/>
  <c r="Y1934" i="9"/>
  <c r="Y1935" i="9"/>
  <c r="Y1936" i="9"/>
  <c r="Y1937" i="9"/>
  <c r="Y1938" i="9"/>
  <c r="Y1939" i="9"/>
  <c r="Y1940" i="9"/>
  <c r="Y1941" i="9"/>
  <c r="Y1942" i="9"/>
  <c r="Y1943" i="9"/>
  <c r="Y1944" i="9"/>
  <c r="Y1945" i="9"/>
  <c r="Y1946" i="9"/>
  <c r="Y1947" i="9"/>
  <c r="Y1948" i="9"/>
  <c r="Y1949" i="9"/>
  <c r="Y1950" i="9"/>
  <c r="Y1951" i="9"/>
  <c r="Y1952" i="9"/>
  <c r="Y1953" i="9"/>
  <c r="Y1954" i="9"/>
  <c r="Y1955" i="9"/>
  <c r="Y1956" i="9"/>
  <c r="Y1957" i="9"/>
  <c r="Y1958" i="9"/>
  <c r="Y1959" i="9"/>
  <c r="Y1960" i="9"/>
  <c r="Y1961" i="9"/>
  <c r="Y1962" i="9"/>
  <c r="Y1963" i="9"/>
  <c r="Y1964" i="9"/>
  <c r="Y1965" i="9"/>
  <c r="Y1966" i="9"/>
  <c r="Y1967" i="9"/>
  <c r="Y1968" i="9"/>
  <c r="Y1969" i="9"/>
  <c r="Y1970" i="9"/>
  <c r="Y1971" i="9"/>
  <c r="Y1972" i="9"/>
  <c r="Y1973" i="9"/>
  <c r="Y1974" i="9"/>
  <c r="Y1975" i="9"/>
  <c r="Y1976" i="9"/>
  <c r="Y1977" i="9"/>
  <c r="Y1978" i="9"/>
  <c r="Y1979" i="9"/>
  <c r="Y1980" i="9"/>
  <c r="Y1981" i="9"/>
  <c r="Y1982" i="9"/>
  <c r="Y1983" i="9"/>
  <c r="Y1984" i="9"/>
  <c r="Y1985" i="9"/>
  <c r="Y1986" i="9"/>
  <c r="Y1987" i="9"/>
  <c r="Y1988" i="9"/>
  <c r="Y1989" i="9"/>
  <c r="Y1990" i="9"/>
  <c r="Y1991" i="9"/>
  <c r="Y1992" i="9"/>
  <c r="Y1993" i="9"/>
  <c r="Y1994" i="9"/>
  <c r="Y1995" i="9"/>
  <c r="Y1996" i="9"/>
  <c r="Y1997" i="9"/>
  <c r="Y1998" i="9"/>
  <c r="Y1999" i="9"/>
  <c r="Y2000" i="9"/>
  <c r="Y2001" i="9"/>
  <c r="Y2002" i="9"/>
  <c r="Y2003" i="9"/>
  <c r="Y2004" i="9"/>
  <c r="Y2005" i="9"/>
  <c r="Y2006" i="9"/>
  <c r="Y2007" i="9"/>
  <c r="Y2008" i="9"/>
  <c r="Y2009" i="9"/>
  <c r="Y2010" i="9"/>
  <c r="Y2011" i="9"/>
  <c r="Y2012" i="9"/>
  <c r="Y2013" i="9"/>
  <c r="Y2014" i="9"/>
  <c r="Y2015" i="9"/>
  <c r="Y2016" i="9"/>
  <c r="Y2017" i="9"/>
  <c r="Y2018" i="9"/>
  <c r="Y2019" i="9"/>
  <c r="Y2020" i="9"/>
  <c r="Y2021" i="9"/>
  <c r="Y2022" i="9"/>
  <c r="Y2023" i="9"/>
  <c r="Y2024" i="9"/>
  <c r="Y2025" i="9"/>
  <c r="Y2026" i="9"/>
  <c r="Y2027" i="9"/>
  <c r="Y2028" i="9"/>
  <c r="Y2029" i="9"/>
  <c r="Y2030" i="9"/>
  <c r="Y2031" i="9"/>
  <c r="Y2032" i="9"/>
  <c r="Y2033" i="9"/>
  <c r="Y2034" i="9"/>
  <c r="Y2035" i="9"/>
  <c r="Y2036" i="9"/>
  <c r="Y2037" i="9"/>
  <c r="Y2038" i="9"/>
  <c r="Y2039" i="9"/>
  <c r="Y2040" i="9"/>
  <c r="Y2041" i="9"/>
  <c r="Y2042" i="9"/>
  <c r="Y2043" i="9"/>
  <c r="Y2044" i="9"/>
  <c r="Y2045" i="9"/>
  <c r="Y2046" i="9"/>
  <c r="Y2047" i="9"/>
  <c r="Y2048" i="9"/>
  <c r="Y2049" i="9"/>
  <c r="Y2050" i="9"/>
  <c r="Y2051" i="9"/>
  <c r="Y2052" i="9"/>
  <c r="Y2053" i="9"/>
  <c r="Y2054" i="9"/>
  <c r="Y2055" i="9"/>
  <c r="Y2056" i="9"/>
  <c r="Y2057" i="9"/>
  <c r="Y2058" i="9"/>
  <c r="Y2059" i="9"/>
  <c r="Y2060" i="9"/>
  <c r="Y2061" i="9"/>
  <c r="Y2062" i="9"/>
  <c r="Y2063" i="9"/>
  <c r="Y2064" i="9"/>
  <c r="Y2065" i="9"/>
  <c r="Y2066" i="9"/>
  <c r="Y2067" i="9"/>
  <c r="Y2068" i="9"/>
  <c r="Y2069" i="9"/>
  <c r="Y2070" i="9"/>
  <c r="Y2071" i="9"/>
  <c r="Y2072" i="9"/>
  <c r="Y2073" i="9"/>
  <c r="Y2074" i="9"/>
  <c r="Y2075" i="9"/>
  <c r="Y2076" i="9"/>
  <c r="Y2077" i="9"/>
  <c r="Y2078" i="9"/>
  <c r="Y2079" i="9"/>
  <c r="Y2080" i="9"/>
  <c r="Y2081" i="9"/>
  <c r="Y2082" i="9"/>
  <c r="Y2083" i="9"/>
  <c r="Y2084" i="9"/>
  <c r="Y2085" i="9"/>
  <c r="Y2086" i="9"/>
  <c r="Y2087" i="9"/>
  <c r="Y2088" i="9"/>
  <c r="Y2089" i="9"/>
  <c r="Y2090" i="9"/>
  <c r="Y2091" i="9"/>
  <c r="Y2092" i="9"/>
  <c r="Y2093" i="9"/>
  <c r="Y2094" i="9"/>
  <c r="Y2095" i="9"/>
  <c r="Y2096" i="9"/>
  <c r="Y2097" i="9"/>
  <c r="Y2098" i="9"/>
  <c r="Y2099" i="9"/>
  <c r="Y2100" i="9"/>
  <c r="Y2101" i="9"/>
  <c r="Y2102" i="9"/>
  <c r="Y2103" i="9"/>
  <c r="Y2104" i="9"/>
  <c r="Y2105" i="9"/>
  <c r="Y2106" i="9"/>
  <c r="Y2107" i="9"/>
  <c r="Y2108" i="9"/>
  <c r="Y2109" i="9"/>
  <c r="Y2110" i="9"/>
  <c r="Y2111" i="9"/>
  <c r="Y2112" i="9"/>
  <c r="Y2113" i="9"/>
  <c r="Y2114" i="9"/>
  <c r="Y2115" i="9"/>
  <c r="Y2116" i="9"/>
  <c r="Y2117" i="9"/>
  <c r="Y2118" i="9"/>
  <c r="Y2119" i="9"/>
  <c r="Y2120" i="9"/>
  <c r="Y2121" i="9"/>
  <c r="Y2122" i="9"/>
  <c r="Y2123" i="9"/>
  <c r="Y2124" i="9"/>
  <c r="Y2125" i="9"/>
  <c r="Y2126" i="9"/>
  <c r="Y2127" i="9"/>
  <c r="Y2128" i="9"/>
  <c r="Y2129" i="9"/>
  <c r="Y2130" i="9"/>
  <c r="Y2131" i="9"/>
  <c r="Y2132" i="9"/>
  <c r="Y2133" i="9"/>
  <c r="Y2134" i="9"/>
  <c r="Y2135" i="9"/>
  <c r="Y2136" i="9"/>
  <c r="Y2137" i="9"/>
  <c r="Y2138" i="9"/>
  <c r="Y2139" i="9"/>
  <c r="Y2140" i="9"/>
  <c r="Y2141" i="9"/>
  <c r="Y2142" i="9"/>
  <c r="Y2143" i="9"/>
  <c r="Y2144" i="9"/>
  <c r="Y2145" i="9"/>
  <c r="Y2146" i="9"/>
  <c r="Y2147" i="9"/>
  <c r="Y2148" i="9"/>
  <c r="Y2149" i="9"/>
  <c r="Y2150" i="9"/>
  <c r="Y2151" i="9"/>
  <c r="Y2152" i="9"/>
  <c r="Y2153" i="9"/>
  <c r="Y2154" i="9"/>
  <c r="Y2155" i="9"/>
  <c r="Y2156" i="9"/>
  <c r="Y2157" i="9"/>
  <c r="Y2158" i="9"/>
  <c r="Y2159" i="9"/>
  <c r="Y2160" i="9"/>
  <c r="Y2161" i="9"/>
  <c r="Y2162" i="9"/>
  <c r="Y2163" i="9"/>
  <c r="Y2164" i="9"/>
  <c r="Y2165" i="9"/>
  <c r="Y2166" i="9"/>
  <c r="Y2167" i="9"/>
  <c r="Y2168" i="9"/>
  <c r="Y2169" i="9"/>
  <c r="Y2170" i="9"/>
  <c r="Y2171" i="9"/>
  <c r="Y2172" i="9"/>
  <c r="Y2173" i="9"/>
  <c r="Y2174" i="9"/>
  <c r="Y2175" i="9"/>
  <c r="Y2176" i="9"/>
  <c r="Y2177" i="9"/>
  <c r="Y2178" i="9"/>
  <c r="Y2179" i="9"/>
  <c r="Y2180" i="9"/>
  <c r="Y2181" i="9"/>
  <c r="Y2182" i="9"/>
  <c r="Y2183" i="9"/>
  <c r="Y2184" i="9"/>
  <c r="Y2185" i="9"/>
  <c r="Y2186" i="9"/>
  <c r="Y2187" i="9"/>
  <c r="Y2188" i="9"/>
  <c r="Y2189" i="9"/>
  <c r="Y2190" i="9"/>
  <c r="Y2191" i="9"/>
  <c r="Y2192" i="9"/>
  <c r="Y2193" i="9"/>
  <c r="Y6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33" i="9"/>
  <c r="R34" i="9"/>
  <c r="R35" i="9"/>
  <c r="R36" i="9"/>
  <c r="R37" i="9"/>
  <c r="R38" i="9"/>
  <c r="R39" i="9"/>
  <c r="R40" i="9"/>
  <c r="R41" i="9"/>
  <c r="R42" i="9"/>
  <c r="R43" i="9"/>
  <c r="R44" i="9"/>
  <c r="R45" i="9"/>
  <c r="R46" i="9"/>
  <c r="R47" i="9"/>
  <c r="R48" i="9"/>
  <c r="R49" i="9"/>
  <c r="R50" i="9"/>
  <c r="R51" i="9"/>
  <c r="R52" i="9"/>
  <c r="R53" i="9"/>
  <c r="R54" i="9"/>
  <c r="R55" i="9"/>
  <c r="R56" i="9"/>
  <c r="R57" i="9"/>
  <c r="R58" i="9"/>
  <c r="R59" i="9"/>
  <c r="R60" i="9"/>
  <c r="R61" i="9"/>
  <c r="R62" i="9"/>
  <c r="R63" i="9"/>
  <c r="R64" i="9"/>
  <c r="R65" i="9"/>
  <c r="R66" i="9"/>
  <c r="R67" i="9"/>
  <c r="R68" i="9"/>
  <c r="R69" i="9"/>
  <c r="R70" i="9"/>
  <c r="R71" i="9"/>
  <c r="R72" i="9"/>
  <c r="R73" i="9"/>
  <c r="R74" i="9"/>
  <c r="R75" i="9"/>
  <c r="R76" i="9"/>
  <c r="R77" i="9"/>
  <c r="R78" i="9"/>
  <c r="R79" i="9"/>
  <c r="R80" i="9"/>
  <c r="R81" i="9"/>
  <c r="R82" i="9"/>
  <c r="R83" i="9"/>
  <c r="R84" i="9"/>
  <c r="R85" i="9"/>
  <c r="R86" i="9"/>
  <c r="R87" i="9"/>
  <c r="R88" i="9"/>
  <c r="R89" i="9"/>
  <c r="R90" i="9"/>
  <c r="R91" i="9"/>
  <c r="R92" i="9"/>
  <c r="R93" i="9"/>
  <c r="R94" i="9"/>
  <c r="R95" i="9"/>
  <c r="R96" i="9"/>
  <c r="R97" i="9"/>
  <c r="R98" i="9"/>
  <c r="R99" i="9"/>
  <c r="R100" i="9"/>
  <c r="R101" i="9"/>
  <c r="R102" i="9"/>
  <c r="R103" i="9"/>
  <c r="R104" i="9"/>
  <c r="R105" i="9"/>
  <c r="R106" i="9"/>
  <c r="R107" i="9"/>
  <c r="R108" i="9"/>
  <c r="R109" i="9"/>
  <c r="R110" i="9"/>
  <c r="R111" i="9"/>
  <c r="R112" i="9"/>
  <c r="R113" i="9"/>
  <c r="R114" i="9"/>
  <c r="R115" i="9"/>
  <c r="R116" i="9"/>
  <c r="R117" i="9"/>
  <c r="R118" i="9"/>
  <c r="R119" i="9"/>
  <c r="R120" i="9"/>
  <c r="R121" i="9"/>
  <c r="R122" i="9"/>
  <c r="R123" i="9"/>
  <c r="R124" i="9"/>
  <c r="R125" i="9"/>
  <c r="R126" i="9"/>
  <c r="R127" i="9"/>
  <c r="R128" i="9"/>
  <c r="R129" i="9"/>
  <c r="R130" i="9"/>
  <c r="R131" i="9"/>
  <c r="R132" i="9"/>
  <c r="R133" i="9"/>
  <c r="R134" i="9"/>
  <c r="R135" i="9"/>
  <c r="R136" i="9"/>
  <c r="R137" i="9"/>
  <c r="R138" i="9"/>
  <c r="R139" i="9"/>
  <c r="R140" i="9"/>
  <c r="R141" i="9"/>
  <c r="R142" i="9"/>
  <c r="R143" i="9"/>
  <c r="R144" i="9"/>
  <c r="R145" i="9"/>
  <c r="R146" i="9"/>
  <c r="R147" i="9"/>
  <c r="R148" i="9"/>
  <c r="R149" i="9"/>
  <c r="R150" i="9"/>
  <c r="R151" i="9"/>
  <c r="R152" i="9"/>
  <c r="R153" i="9"/>
  <c r="R154" i="9"/>
  <c r="R155" i="9"/>
  <c r="R156" i="9"/>
  <c r="R157" i="9"/>
  <c r="R158" i="9"/>
  <c r="R159" i="9"/>
  <c r="R160" i="9"/>
  <c r="R161" i="9"/>
  <c r="R162" i="9"/>
  <c r="R163" i="9"/>
  <c r="R164" i="9"/>
  <c r="R165" i="9"/>
  <c r="R166" i="9"/>
  <c r="R167" i="9"/>
  <c r="R168" i="9"/>
  <c r="R169" i="9"/>
  <c r="R170" i="9"/>
  <c r="R171" i="9"/>
  <c r="R172" i="9"/>
  <c r="R173" i="9"/>
  <c r="R174" i="9"/>
  <c r="R175" i="9"/>
  <c r="R176" i="9"/>
  <c r="R177" i="9"/>
  <c r="R178" i="9"/>
  <c r="R179" i="9"/>
  <c r="R180" i="9"/>
  <c r="R181" i="9"/>
  <c r="R182" i="9"/>
  <c r="R183" i="9"/>
  <c r="R184" i="9"/>
  <c r="R185" i="9"/>
  <c r="R186" i="9"/>
  <c r="R187" i="9"/>
  <c r="R188" i="9"/>
  <c r="R189" i="9"/>
  <c r="R190" i="9"/>
  <c r="R191" i="9"/>
  <c r="R192" i="9"/>
  <c r="R193" i="9"/>
  <c r="R194" i="9"/>
  <c r="R195" i="9"/>
  <c r="R196" i="9"/>
  <c r="R197" i="9"/>
  <c r="R198" i="9"/>
  <c r="R199" i="9"/>
  <c r="R200" i="9"/>
  <c r="R201" i="9"/>
  <c r="R202" i="9"/>
  <c r="R203" i="9"/>
  <c r="R204" i="9"/>
  <c r="R205" i="9"/>
  <c r="R206" i="9"/>
  <c r="R207" i="9"/>
  <c r="R208" i="9"/>
  <c r="R209" i="9"/>
  <c r="R210" i="9"/>
  <c r="R211" i="9"/>
  <c r="R212" i="9"/>
  <c r="R213" i="9"/>
  <c r="R214" i="9"/>
  <c r="R215" i="9"/>
  <c r="R216" i="9"/>
  <c r="R217" i="9"/>
  <c r="R218" i="9"/>
  <c r="R219" i="9"/>
  <c r="R220" i="9"/>
  <c r="R221" i="9"/>
  <c r="R222" i="9"/>
  <c r="R223" i="9"/>
  <c r="R224" i="9"/>
  <c r="R225" i="9"/>
  <c r="R226" i="9"/>
  <c r="R227" i="9"/>
  <c r="R228" i="9"/>
  <c r="R229" i="9"/>
  <c r="R230" i="9"/>
  <c r="R231" i="9"/>
  <c r="R232" i="9"/>
  <c r="R233" i="9"/>
  <c r="R234" i="9"/>
  <c r="R235" i="9"/>
  <c r="R236" i="9"/>
  <c r="R237" i="9"/>
  <c r="R238" i="9"/>
  <c r="R239" i="9"/>
  <c r="R240" i="9"/>
  <c r="R241" i="9"/>
  <c r="R242" i="9"/>
  <c r="R243" i="9"/>
  <c r="R244" i="9"/>
  <c r="R245" i="9"/>
  <c r="R246" i="9"/>
  <c r="R247" i="9"/>
  <c r="R248" i="9"/>
  <c r="R249" i="9"/>
  <c r="R250" i="9"/>
  <c r="R251" i="9"/>
  <c r="R252" i="9"/>
  <c r="R253" i="9"/>
  <c r="R254" i="9"/>
  <c r="R255" i="9"/>
  <c r="R256" i="9"/>
  <c r="R257" i="9"/>
  <c r="R258" i="9"/>
  <c r="R259" i="9"/>
  <c r="R260" i="9"/>
  <c r="R261" i="9"/>
  <c r="R262" i="9"/>
  <c r="R263" i="9"/>
  <c r="R264" i="9"/>
  <c r="R265" i="9"/>
  <c r="R266" i="9"/>
  <c r="R267" i="9"/>
  <c r="R268" i="9"/>
  <c r="R269" i="9"/>
  <c r="R270" i="9"/>
  <c r="R271" i="9"/>
  <c r="R272" i="9"/>
  <c r="R273" i="9"/>
  <c r="R274" i="9"/>
  <c r="R275" i="9"/>
  <c r="R276" i="9"/>
  <c r="R277" i="9"/>
  <c r="R278" i="9"/>
  <c r="R279" i="9"/>
  <c r="R280" i="9"/>
  <c r="R281" i="9"/>
  <c r="R282" i="9"/>
  <c r="R283" i="9"/>
  <c r="R284" i="9"/>
  <c r="R285" i="9"/>
  <c r="R286" i="9"/>
  <c r="R287" i="9"/>
  <c r="R288" i="9"/>
  <c r="R289" i="9"/>
  <c r="R290" i="9"/>
  <c r="R291" i="9"/>
  <c r="R292" i="9"/>
  <c r="R293" i="9"/>
  <c r="R294" i="9"/>
  <c r="R295" i="9"/>
  <c r="R296" i="9"/>
  <c r="R297" i="9"/>
  <c r="R298" i="9"/>
  <c r="R299" i="9"/>
  <c r="R300" i="9"/>
  <c r="R301" i="9"/>
  <c r="R302" i="9"/>
  <c r="R303" i="9"/>
  <c r="R304" i="9"/>
  <c r="R305" i="9"/>
  <c r="R306" i="9"/>
  <c r="R307" i="9"/>
  <c r="R308" i="9"/>
  <c r="R309" i="9"/>
  <c r="R310" i="9"/>
  <c r="R311" i="9"/>
  <c r="R312" i="9"/>
  <c r="R313" i="9"/>
  <c r="R314" i="9"/>
  <c r="R315" i="9"/>
  <c r="R316" i="9"/>
  <c r="R317" i="9"/>
  <c r="R318" i="9"/>
  <c r="R319" i="9"/>
  <c r="R320" i="9"/>
  <c r="R321" i="9"/>
  <c r="R322" i="9"/>
  <c r="R323" i="9"/>
  <c r="R324" i="9"/>
  <c r="R325" i="9"/>
  <c r="R326" i="9"/>
  <c r="R327" i="9"/>
  <c r="R328" i="9"/>
  <c r="R329" i="9"/>
  <c r="R330" i="9"/>
  <c r="R331" i="9"/>
  <c r="R332" i="9"/>
  <c r="R333" i="9"/>
  <c r="R334" i="9"/>
  <c r="R335" i="9"/>
  <c r="R336" i="9"/>
  <c r="R337" i="9"/>
  <c r="R338" i="9"/>
  <c r="R339" i="9"/>
  <c r="R340" i="9"/>
  <c r="R341" i="9"/>
  <c r="R342" i="9"/>
  <c r="R343" i="9"/>
  <c r="R344" i="9"/>
  <c r="R345" i="9"/>
  <c r="R346" i="9"/>
  <c r="R347" i="9"/>
  <c r="R348" i="9"/>
  <c r="R349" i="9"/>
  <c r="R350" i="9"/>
  <c r="R351" i="9"/>
  <c r="R352" i="9"/>
  <c r="R353" i="9"/>
  <c r="R354" i="9"/>
  <c r="R355" i="9"/>
  <c r="R356" i="9"/>
  <c r="R357" i="9"/>
  <c r="R358" i="9"/>
  <c r="R359" i="9"/>
  <c r="R360" i="9"/>
  <c r="R361" i="9"/>
  <c r="R362" i="9"/>
  <c r="R363" i="9"/>
  <c r="R364" i="9"/>
  <c r="R365" i="9"/>
  <c r="R366" i="9"/>
  <c r="R367" i="9"/>
  <c r="R368" i="9"/>
  <c r="R369" i="9"/>
  <c r="R370" i="9"/>
  <c r="R371" i="9"/>
  <c r="R372" i="9"/>
  <c r="R373" i="9"/>
  <c r="R374" i="9"/>
  <c r="R375" i="9"/>
  <c r="R376" i="9"/>
  <c r="R377" i="9"/>
  <c r="R378" i="9"/>
  <c r="R379" i="9"/>
  <c r="R380" i="9"/>
  <c r="R381" i="9"/>
  <c r="R382" i="9"/>
  <c r="R383" i="9"/>
  <c r="R384" i="9"/>
  <c r="R385" i="9"/>
  <c r="R386" i="9"/>
  <c r="R387" i="9"/>
  <c r="R388" i="9"/>
  <c r="R389" i="9"/>
  <c r="R390" i="9"/>
  <c r="R391" i="9"/>
  <c r="R392" i="9"/>
  <c r="R393" i="9"/>
  <c r="R394" i="9"/>
  <c r="R395" i="9"/>
  <c r="R396" i="9"/>
  <c r="R397" i="9"/>
  <c r="R398" i="9"/>
  <c r="R399" i="9"/>
  <c r="R400" i="9"/>
  <c r="R401" i="9"/>
  <c r="R402" i="9"/>
  <c r="R403" i="9"/>
  <c r="R404" i="9"/>
  <c r="R405" i="9"/>
  <c r="R406" i="9"/>
  <c r="R407" i="9"/>
  <c r="R408" i="9"/>
  <c r="R409" i="9"/>
  <c r="R410" i="9"/>
  <c r="R411" i="9"/>
  <c r="R412" i="9"/>
  <c r="R413" i="9"/>
  <c r="R414" i="9"/>
  <c r="R415" i="9"/>
  <c r="R416" i="9"/>
  <c r="R417" i="9"/>
  <c r="R418" i="9"/>
  <c r="R419" i="9"/>
  <c r="R420" i="9"/>
  <c r="R421" i="9"/>
  <c r="R422" i="9"/>
  <c r="R423" i="9"/>
  <c r="R424" i="9"/>
  <c r="R425" i="9"/>
  <c r="R426" i="9"/>
  <c r="R427" i="9"/>
  <c r="R428" i="9"/>
  <c r="R429" i="9"/>
  <c r="R430" i="9"/>
  <c r="R431" i="9"/>
  <c r="R432" i="9"/>
  <c r="R433" i="9"/>
  <c r="R434" i="9"/>
  <c r="R435" i="9"/>
  <c r="R436" i="9"/>
  <c r="R437" i="9"/>
  <c r="R438" i="9"/>
  <c r="R439" i="9"/>
  <c r="R440" i="9"/>
  <c r="R441" i="9"/>
  <c r="R442" i="9"/>
  <c r="R443" i="9"/>
  <c r="R444" i="9"/>
  <c r="R445" i="9"/>
  <c r="R446" i="9"/>
  <c r="R447" i="9"/>
  <c r="R448" i="9"/>
  <c r="R449" i="9"/>
  <c r="R450" i="9"/>
  <c r="R451" i="9"/>
  <c r="R452" i="9"/>
  <c r="R453" i="9"/>
  <c r="R454" i="9"/>
  <c r="R455" i="9"/>
  <c r="R456" i="9"/>
  <c r="R457" i="9"/>
  <c r="R458" i="9"/>
  <c r="R459" i="9"/>
  <c r="R460" i="9"/>
  <c r="R461" i="9"/>
  <c r="R462" i="9"/>
  <c r="R463" i="9"/>
  <c r="R464" i="9"/>
  <c r="R465" i="9"/>
  <c r="R466" i="9"/>
  <c r="R467" i="9"/>
  <c r="R468" i="9"/>
  <c r="R469" i="9"/>
  <c r="R470" i="9"/>
  <c r="R471" i="9"/>
  <c r="R472" i="9"/>
  <c r="R473" i="9"/>
  <c r="R474" i="9"/>
  <c r="R475" i="9"/>
  <c r="R476" i="9"/>
  <c r="R477" i="9"/>
  <c r="R478" i="9"/>
  <c r="R479" i="9"/>
  <c r="R480" i="9"/>
  <c r="R481" i="9"/>
  <c r="R482" i="9"/>
  <c r="R483" i="9"/>
  <c r="R484" i="9"/>
  <c r="R485" i="9"/>
  <c r="R486" i="9"/>
  <c r="R487" i="9"/>
  <c r="R488" i="9"/>
  <c r="R489" i="9"/>
  <c r="R490" i="9"/>
  <c r="R491" i="9"/>
  <c r="R492" i="9"/>
  <c r="R493" i="9"/>
  <c r="R494" i="9"/>
  <c r="R495" i="9"/>
  <c r="R496" i="9"/>
  <c r="R497" i="9"/>
  <c r="R498" i="9"/>
  <c r="R499" i="9"/>
  <c r="R500" i="9"/>
  <c r="R501" i="9"/>
  <c r="R502" i="9"/>
  <c r="R503" i="9"/>
  <c r="R504" i="9"/>
  <c r="R505" i="9"/>
  <c r="R506" i="9"/>
  <c r="R507" i="9"/>
  <c r="R508" i="9"/>
  <c r="R509" i="9"/>
  <c r="R510" i="9"/>
  <c r="R511" i="9"/>
  <c r="R512" i="9"/>
  <c r="R513" i="9"/>
  <c r="R514" i="9"/>
  <c r="R515" i="9"/>
  <c r="R516" i="9"/>
  <c r="R517" i="9"/>
  <c r="R518" i="9"/>
  <c r="R519" i="9"/>
  <c r="R520" i="9"/>
  <c r="R521" i="9"/>
  <c r="R522" i="9"/>
  <c r="R523" i="9"/>
  <c r="R524" i="9"/>
  <c r="R525" i="9"/>
  <c r="R526" i="9"/>
  <c r="R527" i="9"/>
  <c r="R528" i="9"/>
  <c r="R529" i="9"/>
  <c r="R530" i="9"/>
  <c r="R531" i="9"/>
  <c r="R532" i="9"/>
  <c r="R533" i="9"/>
  <c r="R534" i="9"/>
  <c r="R535" i="9"/>
  <c r="R536" i="9"/>
  <c r="R537" i="9"/>
  <c r="R538" i="9"/>
  <c r="R539" i="9"/>
  <c r="R540" i="9"/>
  <c r="R541" i="9"/>
  <c r="R542" i="9"/>
  <c r="R543" i="9"/>
  <c r="R544" i="9"/>
  <c r="R545" i="9"/>
  <c r="R546" i="9"/>
  <c r="R547" i="9"/>
  <c r="R548" i="9"/>
  <c r="R549" i="9"/>
  <c r="R550" i="9"/>
  <c r="R551" i="9"/>
  <c r="R552" i="9"/>
  <c r="R553" i="9"/>
  <c r="R554" i="9"/>
  <c r="R555" i="9"/>
  <c r="R556" i="9"/>
  <c r="R557" i="9"/>
  <c r="R558" i="9"/>
  <c r="R559" i="9"/>
  <c r="R560" i="9"/>
  <c r="R561" i="9"/>
  <c r="R562" i="9"/>
  <c r="R563" i="9"/>
  <c r="R564" i="9"/>
  <c r="R565" i="9"/>
  <c r="R566" i="9"/>
  <c r="R567" i="9"/>
  <c r="R568" i="9"/>
  <c r="R569" i="9"/>
  <c r="R570" i="9"/>
  <c r="R571" i="9"/>
  <c r="R572" i="9"/>
  <c r="R573" i="9"/>
  <c r="R574" i="9"/>
  <c r="R575" i="9"/>
  <c r="R576" i="9"/>
  <c r="R577" i="9"/>
  <c r="R578" i="9"/>
  <c r="R579" i="9"/>
  <c r="R580" i="9"/>
  <c r="R581" i="9"/>
  <c r="R582" i="9"/>
  <c r="R583" i="9"/>
  <c r="R584" i="9"/>
  <c r="R585" i="9"/>
  <c r="R586" i="9"/>
  <c r="R587" i="9"/>
  <c r="R588" i="9"/>
  <c r="R589" i="9"/>
  <c r="R590" i="9"/>
  <c r="R591" i="9"/>
  <c r="R592" i="9"/>
  <c r="R593" i="9"/>
  <c r="R594" i="9"/>
  <c r="R595" i="9"/>
  <c r="R596" i="9"/>
  <c r="R597" i="9"/>
  <c r="R598" i="9"/>
  <c r="R599" i="9"/>
  <c r="R600" i="9"/>
  <c r="R601" i="9"/>
  <c r="R602" i="9"/>
  <c r="R603" i="9"/>
  <c r="R604" i="9"/>
  <c r="R605" i="9"/>
  <c r="R606" i="9"/>
  <c r="R607" i="9"/>
  <c r="R608" i="9"/>
  <c r="R609" i="9"/>
  <c r="R610" i="9"/>
  <c r="R611" i="9"/>
  <c r="R612" i="9"/>
  <c r="R613" i="9"/>
  <c r="R614" i="9"/>
  <c r="R615" i="9"/>
  <c r="R616" i="9"/>
  <c r="R617" i="9"/>
  <c r="R618" i="9"/>
  <c r="R619" i="9"/>
  <c r="R620" i="9"/>
  <c r="R621" i="9"/>
  <c r="R622" i="9"/>
  <c r="R623" i="9"/>
  <c r="R624" i="9"/>
  <c r="R625" i="9"/>
  <c r="R626" i="9"/>
  <c r="R627" i="9"/>
  <c r="R628" i="9"/>
  <c r="R629" i="9"/>
  <c r="R630" i="9"/>
  <c r="R631" i="9"/>
  <c r="R632" i="9"/>
  <c r="R633" i="9"/>
  <c r="R634" i="9"/>
  <c r="R635" i="9"/>
  <c r="R636" i="9"/>
  <c r="R637" i="9"/>
  <c r="R638" i="9"/>
  <c r="R639" i="9"/>
  <c r="R640" i="9"/>
  <c r="R641" i="9"/>
  <c r="R642" i="9"/>
  <c r="R643" i="9"/>
  <c r="R644" i="9"/>
  <c r="R645" i="9"/>
  <c r="R646" i="9"/>
  <c r="R647" i="9"/>
  <c r="R648" i="9"/>
  <c r="R649" i="9"/>
  <c r="R650" i="9"/>
  <c r="R651" i="9"/>
  <c r="R652" i="9"/>
  <c r="R653" i="9"/>
  <c r="R654" i="9"/>
  <c r="R655" i="9"/>
  <c r="R656" i="9"/>
  <c r="R657" i="9"/>
  <c r="R658" i="9"/>
  <c r="R659" i="9"/>
  <c r="R660" i="9"/>
  <c r="R661" i="9"/>
  <c r="R662" i="9"/>
  <c r="R663" i="9"/>
  <c r="R664" i="9"/>
  <c r="R665" i="9"/>
  <c r="R666" i="9"/>
  <c r="R667" i="9"/>
  <c r="R668" i="9"/>
  <c r="R669" i="9"/>
  <c r="R670" i="9"/>
  <c r="R671" i="9"/>
  <c r="R672" i="9"/>
  <c r="R673" i="9"/>
  <c r="R674" i="9"/>
  <c r="R675" i="9"/>
  <c r="R676" i="9"/>
  <c r="R677" i="9"/>
  <c r="R678" i="9"/>
  <c r="R679" i="9"/>
  <c r="R680" i="9"/>
  <c r="R681" i="9"/>
  <c r="R682" i="9"/>
  <c r="R683" i="9"/>
  <c r="R684" i="9"/>
  <c r="R685" i="9"/>
  <c r="R686" i="9"/>
  <c r="R687" i="9"/>
  <c r="R688" i="9"/>
  <c r="R689" i="9"/>
  <c r="R690" i="9"/>
  <c r="R691" i="9"/>
  <c r="R692" i="9"/>
  <c r="R693" i="9"/>
  <c r="R694" i="9"/>
  <c r="R695" i="9"/>
  <c r="R696" i="9"/>
  <c r="R697" i="9"/>
  <c r="R698" i="9"/>
  <c r="R699" i="9"/>
  <c r="R700" i="9"/>
  <c r="R701" i="9"/>
  <c r="R702" i="9"/>
  <c r="R703" i="9"/>
  <c r="R704" i="9"/>
  <c r="R705" i="9"/>
  <c r="R706" i="9"/>
  <c r="R707" i="9"/>
  <c r="R708" i="9"/>
  <c r="R709" i="9"/>
  <c r="R710" i="9"/>
  <c r="R711" i="9"/>
  <c r="R712" i="9"/>
  <c r="R713" i="9"/>
  <c r="R714" i="9"/>
  <c r="R715" i="9"/>
  <c r="R716" i="9"/>
  <c r="R717" i="9"/>
  <c r="R718" i="9"/>
  <c r="R719" i="9"/>
  <c r="R720" i="9"/>
  <c r="R721" i="9"/>
  <c r="R722" i="9"/>
  <c r="R723" i="9"/>
  <c r="R724" i="9"/>
  <c r="R725" i="9"/>
  <c r="R726" i="9"/>
  <c r="R727" i="9"/>
  <c r="R728" i="9"/>
  <c r="R729" i="9"/>
  <c r="R730" i="9"/>
  <c r="R731" i="9"/>
  <c r="R732" i="9"/>
  <c r="R733" i="9"/>
  <c r="R734" i="9"/>
  <c r="R735" i="9"/>
  <c r="R736" i="9"/>
  <c r="R737" i="9"/>
  <c r="R738" i="9"/>
  <c r="R739" i="9"/>
  <c r="R740" i="9"/>
  <c r="R741" i="9"/>
  <c r="R742" i="9"/>
  <c r="R743" i="9"/>
  <c r="R744" i="9"/>
  <c r="R745" i="9"/>
  <c r="R746" i="9"/>
  <c r="R747" i="9"/>
  <c r="R748" i="9"/>
  <c r="R749" i="9"/>
  <c r="R750" i="9"/>
  <c r="R751" i="9"/>
  <c r="R752" i="9"/>
  <c r="R753" i="9"/>
  <c r="R754" i="9"/>
  <c r="R755" i="9"/>
  <c r="R756" i="9"/>
  <c r="R757" i="9"/>
  <c r="R758" i="9"/>
  <c r="R759" i="9"/>
  <c r="R760" i="9"/>
  <c r="R761" i="9"/>
  <c r="R762" i="9"/>
  <c r="R763" i="9"/>
  <c r="R764" i="9"/>
  <c r="R765" i="9"/>
  <c r="R766" i="9"/>
  <c r="R767" i="9"/>
  <c r="R768" i="9"/>
  <c r="R769" i="9"/>
  <c r="R770" i="9"/>
  <c r="R771" i="9"/>
  <c r="R772" i="9"/>
  <c r="R773" i="9"/>
  <c r="R774" i="9"/>
  <c r="R775" i="9"/>
  <c r="R776" i="9"/>
  <c r="R777" i="9"/>
  <c r="R778" i="9"/>
  <c r="R779" i="9"/>
  <c r="R780" i="9"/>
  <c r="R781" i="9"/>
  <c r="R782" i="9"/>
  <c r="R783" i="9"/>
  <c r="R784" i="9"/>
  <c r="R785" i="9"/>
  <c r="R786" i="9"/>
  <c r="R787" i="9"/>
  <c r="R788" i="9"/>
  <c r="R789" i="9"/>
  <c r="R790" i="9"/>
  <c r="R791" i="9"/>
  <c r="R792" i="9"/>
  <c r="R793" i="9"/>
  <c r="R794" i="9"/>
  <c r="R795" i="9"/>
  <c r="R796" i="9"/>
  <c r="R797" i="9"/>
  <c r="R798" i="9"/>
  <c r="R799" i="9"/>
  <c r="R800" i="9"/>
  <c r="R801" i="9"/>
  <c r="R802" i="9"/>
  <c r="R803" i="9"/>
  <c r="R804" i="9"/>
  <c r="R805" i="9"/>
  <c r="R806" i="9"/>
  <c r="R807" i="9"/>
  <c r="R808" i="9"/>
  <c r="R809" i="9"/>
  <c r="R810" i="9"/>
  <c r="R811" i="9"/>
  <c r="R812" i="9"/>
  <c r="R813" i="9"/>
  <c r="R814" i="9"/>
  <c r="R815" i="9"/>
  <c r="R816" i="9"/>
  <c r="R817" i="9"/>
  <c r="R818" i="9"/>
  <c r="R819" i="9"/>
  <c r="R820" i="9"/>
  <c r="R821" i="9"/>
  <c r="R822" i="9"/>
  <c r="R823" i="9"/>
  <c r="R824" i="9"/>
  <c r="R825" i="9"/>
  <c r="R826" i="9"/>
  <c r="R827" i="9"/>
  <c r="R828" i="9"/>
  <c r="R829" i="9"/>
  <c r="R830" i="9"/>
  <c r="R831" i="9"/>
  <c r="R832" i="9"/>
  <c r="R833" i="9"/>
  <c r="R834" i="9"/>
  <c r="R835" i="9"/>
  <c r="R836" i="9"/>
  <c r="R837" i="9"/>
  <c r="R838" i="9"/>
  <c r="R839" i="9"/>
  <c r="R840" i="9"/>
  <c r="R841" i="9"/>
  <c r="R842" i="9"/>
  <c r="R843" i="9"/>
  <c r="R844" i="9"/>
  <c r="R845" i="9"/>
  <c r="R846" i="9"/>
  <c r="R847" i="9"/>
  <c r="R848" i="9"/>
  <c r="R849" i="9"/>
  <c r="R850" i="9"/>
  <c r="R851" i="9"/>
  <c r="R852" i="9"/>
  <c r="R853" i="9"/>
  <c r="R854" i="9"/>
  <c r="R855" i="9"/>
  <c r="R856" i="9"/>
  <c r="R857" i="9"/>
  <c r="R858" i="9"/>
  <c r="R859" i="9"/>
  <c r="R860" i="9"/>
  <c r="R861" i="9"/>
  <c r="R862" i="9"/>
  <c r="R863" i="9"/>
  <c r="R864" i="9"/>
  <c r="R865" i="9"/>
  <c r="R866" i="9"/>
  <c r="R867" i="9"/>
  <c r="R868" i="9"/>
  <c r="R869" i="9"/>
  <c r="R870" i="9"/>
  <c r="R871" i="9"/>
  <c r="R872" i="9"/>
  <c r="R873" i="9"/>
  <c r="R874" i="9"/>
  <c r="R875" i="9"/>
  <c r="R876" i="9"/>
  <c r="R877" i="9"/>
  <c r="R878" i="9"/>
  <c r="R879" i="9"/>
  <c r="R880" i="9"/>
  <c r="R881" i="9"/>
  <c r="R882" i="9"/>
  <c r="R883" i="9"/>
  <c r="R884" i="9"/>
  <c r="R885" i="9"/>
  <c r="R886" i="9"/>
  <c r="R887" i="9"/>
  <c r="R888" i="9"/>
  <c r="R889" i="9"/>
  <c r="R890" i="9"/>
  <c r="R891" i="9"/>
  <c r="R892" i="9"/>
  <c r="R893" i="9"/>
  <c r="R894" i="9"/>
  <c r="R895" i="9"/>
  <c r="R896" i="9"/>
  <c r="R897" i="9"/>
  <c r="R898" i="9"/>
  <c r="R899" i="9"/>
  <c r="R900" i="9"/>
  <c r="R901" i="9"/>
  <c r="R902" i="9"/>
  <c r="R903" i="9"/>
  <c r="R904" i="9"/>
  <c r="R905" i="9"/>
  <c r="R906" i="9"/>
  <c r="R907" i="9"/>
  <c r="R908" i="9"/>
  <c r="R909" i="9"/>
  <c r="R910" i="9"/>
  <c r="R911" i="9"/>
  <c r="R912" i="9"/>
  <c r="R913" i="9"/>
  <c r="R914" i="9"/>
  <c r="R915" i="9"/>
  <c r="R916" i="9"/>
  <c r="R917" i="9"/>
  <c r="R918" i="9"/>
  <c r="R919" i="9"/>
  <c r="R920" i="9"/>
  <c r="R921" i="9"/>
  <c r="R922" i="9"/>
  <c r="R923" i="9"/>
  <c r="R924" i="9"/>
  <c r="R925" i="9"/>
  <c r="R926" i="9"/>
  <c r="R927" i="9"/>
  <c r="R928" i="9"/>
  <c r="R929" i="9"/>
  <c r="R930" i="9"/>
  <c r="R931" i="9"/>
  <c r="R932" i="9"/>
  <c r="R933" i="9"/>
  <c r="R934" i="9"/>
  <c r="R935" i="9"/>
  <c r="R936" i="9"/>
  <c r="R937" i="9"/>
  <c r="R938" i="9"/>
  <c r="R939" i="9"/>
  <c r="R940" i="9"/>
  <c r="R941" i="9"/>
  <c r="R942" i="9"/>
  <c r="R943" i="9"/>
  <c r="R944" i="9"/>
  <c r="R945" i="9"/>
  <c r="R946" i="9"/>
  <c r="R947" i="9"/>
  <c r="R948" i="9"/>
  <c r="R949" i="9"/>
  <c r="R950" i="9"/>
  <c r="R951" i="9"/>
  <c r="R952" i="9"/>
  <c r="R953" i="9"/>
  <c r="R954" i="9"/>
  <c r="R955" i="9"/>
  <c r="R956" i="9"/>
  <c r="R957" i="9"/>
  <c r="R958" i="9"/>
  <c r="R959" i="9"/>
  <c r="R960" i="9"/>
  <c r="R961" i="9"/>
  <c r="R962" i="9"/>
  <c r="R963" i="9"/>
  <c r="R964" i="9"/>
  <c r="R965" i="9"/>
  <c r="R966" i="9"/>
  <c r="R967" i="9"/>
  <c r="R968" i="9"/>
  <c r="R969" i="9"/>
  <c r="R970" i="9"/>
  <c r="R971" i="9"/>
  <c r="R972" i="9"/>
  <c r="R973" i="9"/>
  <c r="R974" i="9"/>
  <c r="R975" i="9"/>
  <c r="R976" i="9"/>
  <c r="R977" i="9"/>
  <c r="R978" i="9"/>
  <c r="R979" i="9"/>
  <c r="R980" i="9"/>
  <c r="R981" i="9"/>
  <c r="R982" i="9"/>
  <c r="R983" i="9"/>
  <c r="R984" i="9"/>
  <c r="R985" i="9"/>
  <c r="R986" i="9"/>
  <c r="R987" i="9"/>
  <c r="R988" i="9"/>
  <c r="R989" i="9"/>
  <c r="R990" i="9"/>
  <c r="R991" i="9"/>
  <c r="R992" i="9"/>
  <c r="R993" i="9"/>
  <c r="R994" i="9"/>
  <c r="R995" i="9"/>
  <c r="R996" i="9"/>
  <c r="R997" i="9"/>
  <c r="R998" i="9"/>
  <c r="R999" i="9"/>
  <c r="R1000" i="9"/>
  <c r="R1001" i="9"/>
  <c r="R1002" i="9"/>
  <c r="R1003" i="9"/>
  <c r="R1004" i="9"/>
  <c r="R1005" i="9"/>
  <c r="R1006" i="9"/>
  <c r="R1007" i="9"/>
  <c r="R1008" i="9"/>
  <c r="R1009" i="9"/>
  <c r="R1010" i="9"/>
  <c r="R1011" i="9"/>
  <c r="R1012" i="9"/>
  <c r="R1013" i="9"/>
  <c r="R1014" i="9"/>
  <c r="R1015" i="9"/>
  <c r="R1016" i="9"/>
  <c r="R1017" i="9"/>
  <c r="R1018" i="9"/>
  <c r="R1019" i="9"/>
  <c r="R1020" i="9"/>
  <c r="R1021" i="9"/>
  <c r="R1022" i="9"/>
  <c r="R1023" i="9"/>
  <c r="R1024" i="9"/>
  <c r="R1025" i="9"/>
  <c r="R1026" i="9"/>
  <c r="R1027" i="9"/>
  <c r="R1028" i="9"/>
  <c r="R1029" i="9"/>
  <c r="R1030" i="9"/>
  <c r="R1031" i="9"/>
  <c r="R1032" i="9"/>
  <c r="R1033" i="9"/>
  <c r="R1034" i="9"/>
  <c r="R1035" i="9"/>
  <c r="R1036" i="9"/>
  <c r="R1037" i="9"/>
  <c r="R1038" i="9"/>
  <c r="R1039" i="9"/>
  <c r="R1040" i="9"/>
  <c r="R1041" i="9"/>
  <c r="R1042" i="9"/>
  <c r="R1043" i="9"/>
  <c r="R1044" i="9"/>
  <c r="R1045" i="9"/>
  <c r="R1046" i="9"/>
  <c r="R1047" i="9"/>
  <c r="R1048" i="9"/>
  <c r="R1049" i="9"/>
  <c r="R1050" i="9"/>
  <c r="R1051" i="9"/>
  <c r="R1052" i="9"/>
  <c r="R1053" i="9"/>
  <c r="R1054" i="9"/>
  <c r="R1055" i="9"/>
  <c r="R1056" i="9"/>
  <c r="R1057" i="9"/>
  <c r="R1058" i="9"/>
  <c r="R1059" i="9"/>
  <c r="R1060" i="9"/>
  <c r="R1061" i="9"/>
  <c r="R1062" i="9"/>
  <c r="R1063" i="9"/>
  <c r="R1064" i="9"/>
  <c r="R1065" i="9"/>
  <c r="R1066" i="9"/>
  <c r="R1067" i="9"/>
  <c r="R1068" i="9"/>
  <c r="R1069" i="9"/>
  <c r="R1070" i="9"/>
  <c r="R1071" i="9"/>
  <c r="R1072" i="9"/>
  <c r="R1073" i="9"/>
  <c r="R1074" i="9"/>
  <c r="R1075" i="9"/>
  <c r="R1076" i="9"/>
  <c r="R1077" i="9"/>
  <c r="R1078" i="9"/>
  <c r="R1079" i="9"/>
  <c r="R1080" i="9"/>
  <c r="R1081" i="9"/>
  <c r="R1082" i="9"/>
  <c r="R1083" i="9"/>
  <c r="R1084" i="9"/>
  <c r="R1085" i="9"/>
  <c r="R1086" i="9"/>
  <c r="R1087" i="9"/>
  <c r="R1088" i="9"/>
  <c r="R1089" i="9"/>
  <c r="R1090" i="9"/>
  <c r="R1091" i="9"/>
  <c r="R1092" i="9"/>
  <c r="R1093" i="9"/>
  <c r="R1094" i="9"/>
  <c r="R1095" i="9"/>
  <c r="R1096" i="9"/>
  <c r="R1097" i="9"/>
  <c r="R1098" i="9"/>
  <c r="R1099" i="9"/>
  <c r="R1100" i="9"/>
  <c r="R1101" i="9"/>
  <c r="R1102" i="9"/>
  <c r="R1103" i="9"/>
  <c r="R1104" i="9"/>
  <c r="R1105" i="9"/>
  <c r="R1106" i="9"/>
  <c r="R1107" i="9"/>
  <c r="R1108" i="9"/>
  <c r="R1109" i="9"/>
  <c r="R1110" i="9"/>
  <c r="R1111" i="9"/>
  <c r="R1112" i="9"/>
  <c r="R1113" i="9"/>
  <c r="R1114" i="9"/>
  <c r="R1115" i="9"/>
  <c r="R1116" i="9"/>
  <c r="R1117" i="9"/>
  <c r="R1118" i="9"/>
  <c r="R1119" i="9"/>
  <c r="R1120" i="9"/>
  <c r="R1121" i="9"/>
  <c r="R1122" i="9"/>
  <c r="R1123" i="9"/>
  <c r="R1124" i="9"/>
  <c r="R1125" i="9"/>
  <c r="R1126" i="9"/>
  <c r="R1127" i="9"/>
  <c r="R1128" i="9"/>
  <c r="R1129" i="9"/>
  <c r="R1130" i="9"/>
  <c r="R1131" i="9"/>
  <c r="R1132" i="9"/>
  <c r="R1133" i="9"/>
  <c r="R1134" i="9"/>
  <c r="R1135" i="9"/>
  <c r="R1136" i="9"/>
  <c r="R1137" i="9"/>
  <c r="R1138" i="9"/>
  <c r="R1139" i="9"/>
  <c r="R1140" i="9"/>
  <c r="R1141" i="9"/>
  <c r="R1142" i="9"/>
  <c r="R1143" i="9"/>
  <c r="R1144" i="9"/>
  <c r="R1145" i="9"/>
  <c r="R1146" i="9"/>
  <c r="R1147" i="9"/>
  <c r="R1148" i="9"/>
  <c r="R1149" i="9"/>
  <c r="R1150" i="9"/>
  <c r="R1151" i="9"/>
  <c r="R1152" i="9"/>
  <c r="R1153" i="9"/>
  <c r="R1154" i="9"/>
  <c r="R1155" i="9"/>
  <c r="R1156" i="9"/>
  <c r="R1157" i="9"/>
  <c r="R1158" i="9"/>
  <c r="R1159" i="9"/>
  <c r="R1160" i="9"/>
  <c r="R1161" i="9"/>
  <c r="R1162" i="9"/>
  <c r="R1163" i="9"/>
  <c r="R1164" i="9"/>
  <c r="R1165" i="9"/>
  <c r="R1166" i="9"/>
  <c r="R1167" i="9"/>
  <c r="R1168" i="9"/>
  <c r="R1169" i="9"/>
  <c r="R1170" i="9"/>
  <c r="R1171" i="9"/>
  <c r="R1172" i="9"/>
  <c r="R1173" i="9"/>
  <c r="R1174" i="9"/>
  <c r="R1175" i="9"/>
  <c r="R1176" i="9"/>
  <c r="R1177" i="9"/>
  <c r="R1178" i="9"/>
  <c r="R1179" i="9"/>
  <c r="R1180" i="9"/>
  <c r="R1181" i="9"/>
  <c r="R1182" i="9"/>
  <c r="R1183" i="9"/>
  <c r="R1184" i="9"/>
  <c r="R1185" i="9"/>
  <c r="R1186" i="9"/>
  <c r="R1187" i="9"/>
  <c r="R1188" i="9"/>
  <c r="R1189" i="9"/>
  <c r="R1190" i="9"/>
  <c r="R1191" i="9"/>
  <c r="R1192" i="9"/>
  <c r="R1193" i="9"/>
  <c r="R1194" i="9"/>
  <c r="R1195" i="9"/>
  <c r="R1196" i="9"/>
  <c r="R1197" i="9"/>
  <c r="R1198" i="9"/>
  <c r="R1199" i="9"/>
  <c r="R1200" i="9"/>
  <c r="R1201" i="9"/>
  <c r="R1202" i="9"/>
  <c r="R1203" i="9"/>
  <c r="R1204" i="9"/>
  <c r="R1205" i="9"/>
  <c r="R1206" i="9"/>
  <c r="R1207" i="9"/>
  <c r="R1208" i="9"/>
  <c r="R1209" i="9"/>
  <c r="R1210" i="9"/>
  <c r="R1211" i="9"/>
  <c r="R1212" i="9"/>
  <c r="R1213" i="9"/>
  <c r="R1214" i="9"/>
  <c r="R1215" i="9"/>
  <c r="R1216" i="9"/>
  <c r="R1217" i="9"/>
  <c r="R1218" i="9"/>
  <c r="R1219" i="9"/>
  <c r="R1220" i="9"/>
  <c r="R1221" i="9"/>
  <c r="R1222" i="9"/>
  <c r="R1223" i="9"/>
  <c r="R1224" i="9"/>
  <c r="R1225" i="9"/>
  <c r="R1226" i="9"/>
  <c r="R1227" i="9"/>
  <c r="R1228" i="9"/>
  <c r="R1229" i="9"/>
  <c r="R1230" i="9"/>
  <c r="R1231" i="9"/>
  <c r="R1232" i="9"/>
  <c r="R1233" i="9"/>
  <c r="R1234" i="9"/>
  <c r="R1235" i="9"/>
  <c r="R1236" i="9"/>
  <c r="R1237" i="9"/>
  <c r="R1238" i="9"/>
  <c r="R1239" i="9"/>
  <c r="R1240" i="9"/>
  <c r="R1241" i="9"/>
  <c r="R1242" i="9"/>
  <c r="R1243" i="9"/>
  <c r="R1244" i="9"/>
  <c r="R1245" i="9"/>
  <c r="R1246" i="9"/>
  <c r="R1247" i="9"/>
  <c r="R1248" i="9"/>
  <c r="R1249" i="9"/>
  <c r="R1250" i="9"/>
  <c r="R1251" i="9"/>
  <c r="R1252" i="9"/>
  <c r="R1253" i="9"/>
  <c r="R1254" i="9"/>
  <c r="R1255" i="9"/>
  <c r="R1256" i="9"/>
  <c r="R1257" i="9"/>
  <c r="R1258" i="9"/>
  <c r="R1259" i="9"/>
  <c r="R1260" i="9"/>
  <c r="R1261" i="9"/>
  <c r="R1262" i="9"/>
  <c r="R1263" i="9"/>
  <c r="R1264" i="9"/>
  <c r="R1265" i="9"/>
  <c r="R1266" i="9"/>
  <c r="R1267" i="9"/>
  <c r="R1268" i="9"/>
  <c r="R1269" i="9"/>
  <c r="R1270" i="9"/>
  <c r="R1271" i="9"/>
  <c r="R1272" i="9"/>
  <c r="R1273" i="9"/>
  <c r="R1274" i="9"/>
  <c r="R1275" i="9"/>
  <c r="R1276" i="9"/>
  <c r="R1277" i="9"/>
  <c r="R1278" i="9"/>
  <c r="R1279" i="9"/>
  <c r="R1280" i="9"/>
  <c r="R1281" i="9"/>
  <c r="R1282" i="9"/>
  <c r="R1283" i="9"/>
  <c r="R1284" i="9"/>
  <c r="R1285" i="9"/>
  <c r="R1286" i="9"/>
  <c r="R1287" i="9"/>
  <c r="R1288" i="9"/>
  <c r="R1289" i="9"/>
  <c r="R1290" i="9"/>
  <c r="R1291" i="9"/>
  <c r="R1292" i="9"/>
  <c r="R1293" i="9"/>
  <c r="R1294" i="9"/>
  <c r="R1295" i="9"/>
  <c r="R1296" i="9"/>
  <c r="R1297" i="9"/>
  <c r="R1298" i="9"/>
  <c r="R1299" i="9"/>
  <c r="R1300" i="9"/>
  <c r="R1301" i="9"/>
  <c r="R1302" i="9"/>
  <c r="R1303" i="9"/>
  <c r="R1304" i="9"/>
  <c r="R1305" i="9"/>
  <c r="R1306" i="9"/>
  <c r="R1307" i="9"/>
  <c r="R1308" i="9"/>
  <c r="R1309" i="9"/>
  <c r="R1310" i="9"/>
  <c r="R1311" i="9"/>
  <c r="R1312" i="9"/>
  <c r="R1313" i="9"/>
  <c r="R1314" i="9"/>
  <c r="R1315" i="9"/>
  <c r="R1316" i="9"/>
  <c r="R1317" i="9"/>
  <c r="R1318" i="9"/>
  <c r="R1319" i="9"/>
  <c r="R1320" i="9"/>
  <c r="R1321" i="9"/>
  <c r="R1322" i="9"/>
  <c r="R1323" i="9"/>
  <c r="R1324" i="9"/>
  <c r="R1325" i="9"/>
  <c r="R1326" i="9"/>
  <c r="R1327" i="9"/>
  <c r="R1328" i="9"/>
  <c r="R1329" i="9"/>
  <c r="R1330" i="9"/>
  <c r="R1331" i="9"/>
  <c r="R1332" i="9"/>
  <c r="R1333" i="9"/>
  <c r="R1334" i="9"/>
  <c r="R1335" i="9"/>
  <c r="R1336" i="9"/>
  <c r="R1337" i="9"/>
  <c r="R1338" i="9"/>
  <c r="R1339" i="9"/>
  <c r="R1340" i="9"/>
  <c r="R1341" i="9"/>
  <c r="R1342" i="9"/>
  <c r="R1343" i="9"/>
  <c r="R1344" i="9"/>
  <c r="R1345" i="9"/>
  <c r="R1346" i="9"/>
  <c r="R1347" i="9"/>
  <c r="R1348" i="9"/>
  <c r="R1349" i="9"/>
  <c r="R1350" i="9"/>
  <c r="R1351" i="9"/>
  <c r="R1352" i="9"/>
  <c r="R1353" i="9"/>
  <c r="R1354" i="9"/>
  <c r="R1355" i="9"/>
  <c r="R1356" i="9"/>
  <c r="R1357" i="9"/>
  <c r="R1358" i="9"/>
  <c r="R1359" i="9"/>
  <c r="R1360" i="9"/>
  <c r="R1361" i="9"/>
  <c r="R1362" i="9"/>
  <c r="R1363" i="9"/>
  <c r="R1364" i="9"/>
  <c r="R1365" i="9"/>
  <c r="R1366" i="9"/>
  <c r="R1367" i="9"/>
  <c r="R1368" i="9"/>
  <c r="R1369" i="9"/>
  <c r="R1370" i="9"/>
  <c r="R1371" i="9"/>
  <c r="R1372" i="9"/>
  <c r="R1373" i="9"/>
  <c r="R1374" i="9"/>
  <c r="R1375" i="9"/>
  <c r="R1376" i="9"/>
  <c r="R1377" i="9"/>
  <c r="R1378" i="9"/>
  <c r="R1379" i="9"/>
  <c r="R1380" i="9"/>
  <c r="R1381" i="9"/>
  <c r="R1382" i="9"/>
  <c r="R1383" i="9"/>
  <c r="R1384" i="9"/>
  <c r="R1385" i="9"/>
  <c r="R1386" i="9"/>
  <c r="R1387" i="9"/>
  <c r="R1388" i="9"/>
  <c r="R1389" i="9"/>
  <c r="R1390" i="9"/>
  <c r="R1391" i="9"/>
  <c r="R1392" i="9"/>
  <c r="R1393" i="9"/>
  <c r="R1394" i="9"/>
  <c r="R1395" i="9"/>
  <c r="R1396" i="9"/>
  <c r="R1397" i="9"/>
  <c r="R1398" i="9"/>
  <c r="R1399" i="9"/>
  <c r="R1400" i="9"/>
  <c r="R1401" i="9"/>
  <c r="R1402" i="9"/>
  <c r="R1403" i="9"/>
  <c r="R1404" i="9"/>
  <c r="R1405" i="9"/>
  <c r="R1406" i="9"/>
  <c r="R1407" i="9"/>
  <c r="R1408" i="9"/>
  <c r="R1409" i="9"/>
  <c r="R1410" i="9"/>
  <c r="R1411" i="9"/>
  <c r="R1412" i="9"/>
  <c r="R1413" i="9"/>
  <c r="R1414" i="9"/>
  <c r="R1415" i="9"/>
  <c r="R1416" i="9"/>
  <c r="R1417" i="9"/>
  <c r="R1418" i="9"/>
  <c r="R1419" i="9"/>
  <c r="R1420" i="9"/>
  <c r="R1421" i="9"/>
  <c r="R1422" i="9"/>
  <c r="R1423" i="9"/>
  <c r="R1424" i="9"/>
  <c r="R1425" i="9"/>
  <c r="R1426" i="9"/>
  <c r="R1427" i="9"/>
  <c r="R1428" i="9"/>
  <c r="R1429" i="9"/>
  <c r="R1430" i="9"/>
  <c r="R1431" i="9"/>
  <c r="R1432" i="9"/>
  <c r="R1433" i="9"/>
  <c r="R1434" i="9"/>
  <c r="R1435" i="9"/>
  <c r="R1436" i="9"/>
  <c r="R1437" i="9"/>
  <c r="R1438" i="9"/>
  <c r="R1439" i="9"/>
  <c r="R1440" i="9"/>
  <c r="R1441" i="9"/>
  <c r="R1442" i="9"/>
  <c r="R1443" i="9"/>
  <c r="R1444" i="9"/>
  <c r="R1445" i="9"/>
  <c r="R1446" i="9"/>
  <c r="R1447" i="9"/>
  <c r="R1448" i="9"/>
  <c r="R1449" i="9"/>
  <c r="R1450" i="9"/>
  <c r="R1451" i="9"/>
  <c r="R1452" i="9"/>
  <c r="R1453" i="9"/>
  <c r="R1454" i="9"/>
  <c r="R1455" i="9"/>
  <c r="R1456" i="9"/>
  <c r="R1457" i="9"/>
  <c r="R1458" i="9"/>
  <c r="R1459" i="9"/>
  <c r="R1460" i="9"/>
  <c r="R1461" i="9"/>
  <c r="R1462" i="9"/>
  <c r="R1463" i="9"/>
  <c r="R1464" i="9"/>
  <c r="R1465" i="9"/>
  <c r="R1466" i="9"/>
  <c r="R1467" i="9"/>
  <c r="R1468" i="9"/>
  <c r="R1469" i="9"/>
  <c r="R1470" i="9"/>
  <c r="R1471" i="9"/>
  <c r="R1472" i="9"/>
  <c r="R1473" i="9"/>
  <c r="R1474" i="9"/>
  <c r="R1475" i="9"/>
  <c r="R1476" i="9"/>
  <c r="R1477" i="9"/>
  <c r="R1478" i="9"/>
  <c r="R1479" i="9"/>
  <c r="R1480" i="9"/>
  <c r="R1481" i="9"/>
  <c r="R1482" i="9"/>
  <c r="R1483" i="9"/>
  <c r="R1484" i="9"/>
  <c r="R1485" i="9"/>
  <c r="R1486" i="9"/>
  <c r="R1487" i="9"/>
  <c r="R1488" i="9"/>
  <c r="R1489" i="9"/>
  <c r="R1490" i="9"/>
  <c r="R1491" i="9"/>
  <c r="R1492" i="9"/>
  <c r="R1493" i="9"/>
  <c r="R1494" i="9"/>
  <c r="R1495" i="9"/>
  <c r="R1496" i="9"/>
  <c r="R1497" i="9"/>
  <c r="R1498" i="9"/>
  <c r="R1499" i="9"/>
  <c r="R1500" i="9"/>
  <c r="R1501" i="9"/>
  <c r="R1502" i="9"/>
  <c r="R1503" i="9"/>
  <c r="R1504" i="9"/>
  <c r="R1505" i="9"/>
  <c r="R1506" i="9"/>
  <c r="R1507" i="9"/>
  <c r="R1508" i="9"/>
  <c r="R1509" i="9"/>
  <c r="R1510" i="9"/>
  <c r="R1511" i="9"/>
  <c r="R1512" i="9"/>
  <c r="R1513" i="9"/>
  <c r="R1514" i="9"/>
  <c r="R1515" i="9"/>
  <c r="R1516" i="9"/>
  <c r="R1517" i="9"/>
  <c r="R1518" i="9"/>
  <c r="R1519" i="9"/>
  <c r="R1520" i="9"/>
  <c r="R1521" i="9"/>
  <c r="R1522" i="9"/>
  <c r="R1523" i="9"/>
  <c r="R1524" i="9"/>
  <c r="R1525" i="9"/>
  <c r="R1526" i="9"/>
  <c r="R1527" i="9"/>
  <c r="R1528" i="9"/>
  <c r="R1529" i="9"/>
  <c r="R1530" i="9"/>
  <c r="R1531" i="9"/>
  <c r="R1532" i="9"/>
  <c r="R1533" i="9"/>
  <c r="R1534" i="9"/>
  <c r="R1535" i="9"/>
  <c r="R1536" i="9"/>
  <c r="R1537" i="9"/>
  <c r="R1538" i="9"/>
  <c r="R1539" i="9"/>
  <c r="R1540" i="9"/>
  <c r="R1541" i="9"/>
  <c r="R1542" i="9"/>
  <c r="R1543" i="9"/>
  <c r="R1544" i="9"/>
  <c r="R1545" i="9"/>
  <c r="R1546" i="9"/>
  <c r="R1547" i="9"/>
  <c r="R1548" i="9"/>
  <c r="R1549" i="9"/>
  <c r="R1550" i="9"/>
  <c r="R1551" i="9"/>
  <c r="R1552" i="9"/>
  <c r="R1553" i="9"/>
  <c r="R1554" i="9"/>
  <c r="R1555" i="9"/>
  <c r="R1556" i="9"/>
  <c r="R1557" i="9"/>
  <c r="R1558" i="9"/>
  <c r="R1559" i="9"/>
  <c r="R1560" i="9"/>
  <c r="R1561" i="9"/>
  <c r="R1562" i="9"/>
  <c r="R1563" i="9"/>
  <c r="R1564" i="9"/>
  <c r="R1565" i="9"/>
  <c r="R1566" i="9"/>
  <c r="R1567" i="9"/>
  <c r="R1568" i="9"/>
  <c r="R1569" i="9"/>
  <c r="R1570" i="9"/>
  <c r="R1571" i="9"/>
  <c r="R1572" i="9"/>
  <c r="R1573" i="9"/>
  <c r="R1574" i="9"/>
  <c r="R1575" i="9"/>
  <c r="R1576" i="9"/>
  <c r="R1577" i="9"/>
  <c r="R1578" i="9"/>
  <c r="R1579" i="9"/>
  <c r="R1580" i="9"/>
  <c r="R1581" i="9"/>
  <c r="R1582" i="9"/>
  <c r="R1583" i="9"/>
  <c r="R1584" i="9"/>
  <c r="R1585" i="9"/>
  <c r="R1586" i="9"/>
  <c r="R1587" i="9"/>
  <c r="R1588" i="9"/>
  <c r="R1589" i="9"/>
  <c r="R1590" i="9"/>
  <c r="R1591" i="9"/>
  <c r="R1592" i="9"/>
  <c r="R1593" i="9"/>
  <c r="R1594" i="9"/>
  <c r="R1595" i="9"/>
  <c r="R1596" i="9"/>
  <c r="R1597" i="9"/>
  <c r="R1598" i="9"/>
  <c r="R1599" i="9"/>
  <c r="R1600" i="9"/>
  <c r="R1601" i="9"/>
  <c r="R1602" i="9"/>
  <c r="R1603" i="9"/>
  <c r="R1604" i="9"/>
  <c r="R1605" i="9"/>
  <c r="R1606" i="9"/>
  <c r="R1607" i="9"/>
  <c r="R1608" i="9"/>
  <c r="R1609" i="9"/>
  <c r="R1610" i="9"/>
  <c r="R1611" i="9"/>
  <c r="R1612" i="9"/>
  <c r="R1613" i="9"/>
  <c r="R1614" i="9"/>
  <c r="R1615" i="9"/>
  <c r="R1616" i="9"/>
  <c r="R1617" i="9"/>
  <c r="R1618" i="9"/>
  <c r="R1619" i="9"/>
  <c r="R1620" i="9"/>
  <c r="R1621" i="9"/>
  <c r="R1622" i="9"/>
  <c r="R1623" i="9"/>
  <c r="R1624" i="9"/>
  <c r="R1625" i="9"/>
  <c r="R1626" i="9"/>
  <c r="R1627" i="9"/>
  <c r="R1628" i="9"/>
  <c r="R1629" i="9"/>
  <c r="R1630" i="9"/>
  <c r="R1631" i="9"/>
  <c r="R1632" i="9"/>
  <c r="R1633" i="9"/>
  <c r="R1634" i="9"/>
  <c r="R1635" i="9"/>
  <c r="R1636" i="9"/>
  <c r="R1637" i="9"/>
  <c r="R1638" i="9"/>
  <c r="R1639" i="9"/>
  <c r="R1640" i="9"/>
  <c r="R1641" i="9"/>
  <c r="R1642" i="9"/>
  <c r="R1643" i="9"/>
  <c r="R1644" i="9"/>
  <c r="R1645" i="9"/>
  <c r="R1646" i="9"/>
  <c r="R1647" i="9"/>
  <c r="R1648" i="9"/>
  <c r="R1649" i="9"/>
  <c r="R1650" i="9"/>
  <c r="R1651" i="9"/>
  <c r="R1652" i="9"/>
  <c r="R1653" i="9"/>
  <c r="R1654" i="9"/>
  <c r="R1655" i="9"/>
  <c r="R1656" i="9"/>
  <c r="R1657" i="9"/>
  <c r="R1658" i="9"/>
  <c r="R1659" i="9"/>
  <c r="R1660" i="9"/>
  <c r="R1661" i="9"/>
  <c r="R1662" i="9"/>
  <c r="R1663" i="9"/>
  <c r="R1664" i="9"/>
  <c r="R1665" i="9"/>
  <c r="R1666" i="9"/>
  <c r="R1667" i="9"/>
  <c r="R1668" i="9"/>
  <c r="R1669" i="9"/>
  <c r="R1670" i="9"/>
  <c r="R1671" i="9"/>
  <c r="R1672" i="9"/>
  <c r="R1673" i="9"/>
  <c r="R1674" i="9"/>
  <c r="R1675" i="9"/>
  <c r="R1676" i="9"/>
  <c r="R1677" i="9"/>
  <c r="R1678" i="9"/>
  <c r="R1679" i="9"/>
  <c r="R1680" i="9"/>
  <c r="R1681" i="9"/>
  <c r="R1682" i="9"/>
  <c r="R1683" i="9"/>
  <c r="R1684" i="9"/>
  <c r="R1685" i="9"/>
  <c r="R1686" i="9"/>
  <c r="R1687" i="9"/>
  <c r="R1688" i="9"/>
  <c r="R1689" i="9"/>
  <c r="R1690" i="9"/>
  <c r="R1691" i="9"/>
  <c r="R1692" i="9"/>
  <c r="R1693" i="9"/>
  <c r="R1694" i="9"/>
  <c r="R1695" i="9"/>
  <c r="R1696" i="9"/>
  <c r="R1697" i="9"/>
  <c r="R1698" i="9"/>
  <c r="R1699" i="9"/>
  <c r="R1700" i="9"/>
  <c r="R1701" i="9"/>
  <c r="R1702" i="9"/>
  <c r="R1703" i="9"/>
  <c r="R1704" i="9"/>
  <c r="R1705" i="9"/>
  <c r="R1706" i="9"/>
  <c r="R1707" i="9"/>
  <c r="R1708" i="9"/>
  <c r="R1709" i="9"/>
  <c r="R1710" i="9"/>
  <c r="R1711" i="9"/>
  <c r="R1712" i="9"/>
  <c r="R1713" i="9"/>
  <c r="R1714" i="9"/>
  <c r="R1715" i="9"/>
  <c r="R1716" i="9"/>
  <c r="R1717" i="9"/>
  <c r="R1718" i="9"/>
  <c r="R1719" i="9"/>
  <c r="R1720" i="9"/>
  <c r="R1721" i="9"/>
  <c r="R1722" i="9"/>
  <c r="R1723" i="9"/>
  <c r="R1724" i="9"/>
  <c r="R1725" i="9"/>
  <c r="R1726" i="9"/>
  <c r="R1727" i="9"/>
  <c r="R1728" i="9"/>
  <c r="R1729" i="9"/>
  <c r="R1730" i="9"/>
  <c r="R1731" i="9"/>
  <c r="R1732" i="9"/>
  <c r="R1733" i="9"/>
  <c r="R1734" i="9"/>
  <c r="R1735" i="9"/>
  <c r="R1736" i="9"/>
  <c r="R1737" i="9"/>
  <c r="R1738" i="9"/>
  <c r="R1739" i="9"/>
  <c r="R1740" i="9"/>
  <c r="R1741" i="9"/>
  <c r="R1742" i="9"/>
  <c r="R1743" i="9"/>
  <c r="R1744" i="9"/>
  <c r="R1745" i="9"/>
  <c r="R1746" i="9"/>
  <c r="R1747" i="9"/>
  <c r="R1748" i="9"/>
  <c r="R1749" i="9"/>
  <c r="R1750" i="9"/>
  <c r="R1751" i="9"/>
  <c r="R1752" i="9"/>
  <c r="R1753" i="9"/>
  <c r="R1754" i="9"/>
  <c r="R1755" i="9"/>
  <c r="R1756" i="9"/>
  <c r="R1757" i="9"/>
  <c r="R1758" i="9"/>
  <c r="R1759" i="9"/>
  <c r="R1760" i="9"/>
  <c r="R1761" i="9"/>
  <c r="R1762" i="9"/>
  <c r="R1763" i="9"/>
  <c r="R1764" i="9"/>
  <c r="R1765" i="9"/>
  <c r="R1766" i="9"/>
  <c r="R1767" i="9"/>
  <c r="R1768" i="9"/>
  <c r="R1769" i="9"/>
  <c r="R1770" i="9"/>
  <c r="R1771" i="9"/>
  <c r="R1772" i="9"/>
  <c r="R1773" i="9"/>
  <c r="R1774" i="9"/>
  <c r="R1775" i="9"/>
  <c r="R1776" i="9"/>
  <c r="R1777" i="9"/>
  <c r="R1778" i="9"/>
  <c r="R1779" i="9"/>
  <c r="R1780" i="9"/>
  <c r="R1781" i="9"/>
  <c r="R1782" i="9"/>
  <c r="R1783" i="9"/>
  <c r="R1784" i="9"/>
  <c r="R1785" i="9"/>
  <c r="R1786" i="9"/>
  <c r="R1787" i="9"/>
  <c r="R1788" i="9"/>
  <c r="R1789" i="9"/>
  <c r="R1790" i="9"/>
  <c r="R1791" i="9"/>
  <c r="R1792" i="9"/>
  <c r="R1793" i="9"/>
  <c r="R1794" i="9"/>
  <c r="R1795" i="9"/>
  <c r="R1796" i="9"/>
  <c r="R1797" i="9"/>
  <c r="R1798" i="9"/>
  <c r="R1799" i="9"/>
  <c r="R1800" i="9"/>
  <c r="R1801" i="9"/>
  <c r="R1802" i="9"/>
  <c r="R1803" i="9"/>
  <c r="R1804" i="9"/>
  <c r="R1805" i="9"/>
  <c r="R1806" i="9"/>
  <c r="R1807" i="9"/>
  <c r="R1808" i="9"/>
  <c r="R1809" i="9"/>
  <c r="R1810" i="9"/>
  <c r="R1811" i="9"/>
  <c r="R1812" i="9"/>
  <c r="R1813" i="9"/>
  <c r="R1814" i="9"/>
  <c r="R1815" i="9"/>
  <c r="R1816" i="9"/>
  <c r="R1817" i="9"/>
  <c r="R1818" i="9"/>
  <c r="R1819" i="9"/>
  <c r="R1820" i="9"/>
  <c r="R1821" i="9"/>
  <c r="R1822" i="9"/>
  <c r="R1823" i="9"/>
  <c r="R1824" i="9"/>
  <c r="R1825" i="9"/>
  <c r="R1826" i="9"/>
  <c r="R1827" i="9"/>
  <c r="R1828" i="9"/>
  <c r="R1829" i="9"/>
  <c r="R1830" i="9"/>
  <c r="R1831" i="9"/>
  <c r="R1832" i="9"/>
  <c r="R1833" i="9"/>
  <c r="R1834" i="9"/>
  <c r="R1835" i="9"/>
  <c r="R1836" i="9"/>
  <c r="R1837" i="9"/>
  <c r="R1838" i="9"/>
  <c r="R1839" i="9"/>
  <c r="R1840" i="9"/>
  <c r="R1841" i="9"/>
  <c r="R1842" i="9"/>
  <c r="R1843" i="9"/>
  <c r="R1844" i="9"/>
  <c r="R1845" i="9"/>
  <c r="R1846" i="9"/>
  <c r="R1847" i="9"/>
  <c r="R1848" i="9"/>
  <c r="R1849" i="9"/>
  <c r="R1850" i="9"/>
  <c r="R1851" i="9"/>
  <c r="R1852" i="9"/>
  <c r="R1853" i="9"/>
  <c r="R1854" i="9"/>
  <c r="R1855" i="9"/>
  <c r="R1856" i="9"/>
  <c r="R1857" i="9"/>
  <c r="R1858" i="9"/>
  <c r="R1859" i="9"/>
  <c r="R1860" i="9"/>
  <c r="R1861" i="9"/>
  <c r="R1862" i="9"/>
  <c r="R1863" i="9"/>
  <c r="R1864" i="9"/>
  <c r="R1865" i="9"/>
  <c r="R1866" i="9"/>
  <c r="R1867" i="9"/>
  <c r="R1868" i="9"/>
  <c r="R1869" i="9"/>
  <c r="R1870" i="9"/>
  <c r="R1871" i="9"/>
  <c r="R1872" i="9"/>
  <c r="R1873" i="9"/>
  <c r="R1874" i="9"/>
  <c r="R1875" i="9"/>
  <c r="R1876" i="9"/>
  <c r="R1877" i="9"/>
  <c r="R1878" i="9"/>
  <c r="R1879" i="9"/>
  <c r="R1880" i="9"/>
  <c r="R1881" i="9"/>
  <c r="R1882" i="9"/>
  <c r="R1883" i="9"/>
  <c r="R1884" i="9"/>
  <c r="R1885" i="9"/>
  <c r="R1886" i="9"/>
  <c r="R1887" i="9"/>
  <c r="R1888" i="9"/>
  <c r="R1889" i="9"/>
  <c r="R1890" i="9"/>
  <c r="R1891" i="9"/>
  <c r="R1892" i="9"/>
  <c r="R1893" i="9"/>
  <c r="R1894" i="9"/>
  <c r="R1895" i="9"/>
  <c r="R1896" i="9"/>
  <c r="R1897" i="9"/>
  <c r="R1898" i="9"/>
  <c r="R1899" i="9"/>
  <c r="R1900" i="9"/>
  <c r="R1901" i="9"/>
  <c r="R1902" i="9"/>
  <c r="R1903" i="9"/>
  <c r="R1904" i="9"/>
  <c r="R1905" i="9"/>
  <c r="R1906" i="9"/>
  <c r="R1907" i="9"/>
  <c r="R1908" i="9"/>
  <c r="R1909" i="9"/>
  <c r="R1910" i="9"/>
  <c r="R1911" i="9"/>
  <c r="R1912" i="9"/>
  <c r="R1913" i="9"/>
  <c r="R1914" i="9"/>
  <c r="R1915" i="9"/>
  <c r="R1916" i="9"/>
  <c r="R1917" i="9"/>
  <c r="R1918" i="9"/>
  <c r="R1919" i="9"/>
  <c r="R1920" i="9"/>
  <c r="R1921" i="9"/>
  <c r="R1922" i="9"/>
  <c r="R1923" i="9"/>
  <c r="R1924" i="9"/>
  <c r="R1925" i="9"/>
  <c r="R1926" i="9"/>
  <c r="R1927" i="9"/>
  <c r="R1928" i="9"/>
  <c r="R1929" i="9"/>
  <c r="R1930" i="9"/>
  <c r="R1931" i="9"/>
  <c r="R1932" i="9"/>
  <c r="R1933" i="9"/>
  <c r="R1934" i="9"/>
  <c r="R1935" i="9"/>
  <c r="R1936" i="9"/>
  <c r="R1937" i="9"/>
  <c r="R1938" i="9"/>
  <c r="R1939" i="9"/>
  <c r="R1940" i="9"/>
  <c r="R1941" i="9"/>
  <c r="R1942" i="9"/>
  <c r="R1943" i="9"/>
  <c r="R1944" i="9"/>
  <c r="R1945" i="9"/>
  <c r="R1946" i="9"/>
  <c r="R1947" i="9"/>
  <c r="R1948" i="9"/>
  <c r="R1949" i="9"/>
  <c r="R1950" i="9"/>
  <c r="R1951" i="9"/>
  <c r="R1952" i="9"/>
  <c r="R1953" i="9"/>
  <c r="R1954" i="9"/>
  <c r="R1955" i="9"/>
  <c r="R1956" i="9"/>
  <c r="R1957" i="9"/>
  <c r="R1958" i="9"/>
  <c r="R1959" i="9"/>
  <c r="R1960" i="9"/>
  <c r="R1961" i="9"/>
  <c r="R1962" i="9"/>
  <c r="R1963" i="9"/>
  <c r="R1964" i="9"/>
  <c r="R1965" i="9"/>
  <c r="R1966" i="9"/>
  <c r="R1967" i="9"/>
  <c r="R1968" i="9"/>
  <c r="R1969" i="9"/>
  <c r="R1970" i="9"/>
  <c r="R1971" i="9"/>
  <c r="R1972" i="9"/>
  <c r="R1973" i="9"/>
  <c r="R1974" i="9"/>
  <c r="R1975" i="9"/>
  <c r="R1976" i="9"/>
  <c r="R1977" i="9"/>
  <c r="R1978" i="9"/>
  <c r="R1979" i="9"/>
  <c r="R1980" i="9"/>
  <c r="R1981" i="9"/>
  <c r="R1982" i="9"/>
  <c r="R1983" i="9"/>
  <c r="R1984" i="9"/>
  <c r="R1985" i="9"/>
  <c r="R1986" i="9"/>
  <c r="R1987" i="9"/>
  <c r="R1988" i="9"/>
  <c r="R1989" i="9"/>
  <c r="R1990" i="9"/>
  <c r="R1991" i="9"/>
  <c r="R1992" i="9"/>
  <c r="R1993" i="9"/>
  <c r="R1994" i="9"/>
  <c r="R1995" i="9"/>
  <c r="R1996" i="9"/>
  <c r="R1997" i="9"/>
  <c r="R1998" i="9"/>
  <c r="R1999" i="9"/>
  <c r="R2000" i="9"/>
  <c r="R2001" i="9"/>
  <c r="R2002" i="9"/>
  <c r="R2003" i="9"/>
  <c r="R2004" i="9"/>
  <c r="R2005" i="9"/>
  <c r="R2006" i="9"/>
  <c r="R2007" i="9"/>
  <c r="R2008" i="9"/>
  <c r="R2009" i="9"/>
  <c r="R2010" i="9"/>
  <c r="R2011" i="9"/>
  <c r="R2012" i="9"/>
  <c r="R2013" i="9"/>
  <c r="R2014" i="9"/>
  <c r="R2015" i="9"/>
  <c r="R2016" i="9"/>
  <c r="R2017" i="9"/>
  <c r="R2018" i="9"/>
  <c r="R2019" i="9"/>
  <c r="R2020" i="9"/>
  <c r="R2021" i="9"/>
  <c r="R2022" i="9"/>
  <c r="R2023" i="9"/>
  <c r="R2024" i="9"/>
  <c r="R2025" i="9"/>
  <c r="R2026" i="9"/>
  <c r="R2027" i="9"/>
  <c r="R2028" i="9"/>
  <c r="R2029" i="9"/>
  <c r="R2030" i="9"/>
  <c r="R2031" i="9"/>
  <c r="R2032" i="9"/>
  <c r="R2033" i="9"/>
  <c r="R2034" i="9"/>
  <c r="K7" i="9"/>
  <c r="K8" i="9"/>
  <c r="K9" i="9"/>
  <c r="K10" i="9"/>
  <c r="K11" i="9"/>
  <c r="K12" i="9"/>
  <c r="K13" i="9"/>
  <c r="L13" i="9" s="1"/>
  <c r="M13" i="9" s="1"/>
  <c r="K14" i="9"/>
  <c r="L14" i="9" s="1"/>
  <c r="M14" i="9" s="1"/>
  <c r="K15" i="9"/>
  <c r="K16" i="9"/>
  <c r="K17" i="9"/>
  <c r="K18" i="9"/>
  <c r="K19" i="9"/>
  <c r="K20" i="9"/>
  <c r="K21" i="9"/>
  <c r="L21" i="9" s="1"/>
  <c r="M21" i="9" s="1"/>
  <c r="K22" i="9"/>
  <c r="K23" i="9"/>
  <c r="K24" i="9"/>
  <c r="K25" i="9"/>
  <c r="K26" i="9"/>
  <c r="K27" i="9"/>
  <c r="K28" i="9"/>
  <c r="K29" i="9"/>
  <c r="L29" i="9" s="1"/>
  <c r="M29" i="9" s="1"/>
  <c r="K30" i="9"/>
  <c r="L30" i="9" s="1"/>
  <c r="M30" i="9" s="1"/>
  <c r="K31" i="9"/>
  <c r="K32" i="9"/>
  <c r="K33" i="9"/>
  <c r="K34" i="9"/>
  <c r="K35" i="9"/>
  <c r="K36" i="9"/>
  <c r="K37" i="9"/>
  <c r="L37" i="9" s="1"/>
  <c r="M37" i="9" s="1"/>
  <c r="K38" i="9"/>
  <c r="L38" i="9" s="1"/>
  <c r="M38" i="9" s="1"/>
  <c r="K39" i="9"/>
  <c r="K40" i="9"/>
  <c r="K41" i="9"/>
  <c r="K42" i="9"/>
  <c r="K43" i="9"/>
  <c r="K44" i="9"/>
  <c r="K45" i="9"/>
  <c r="L45" i="9" s="1"/>
  <c r="M45" i="9" s="1"/>
  <c r="K46" i="9"/>
  <c r="L46" i="9" s="1"/>
  <c r="M46" i="9" s="1"/>
  <c r="K47" i="9"/>
  <c r="K48" i="9"/>
  <c r="K49" i="9"/>
  <c r="K50" i="9"/>
  <c r="K51" i="9"/>
  <c r="K52" i="9"/>
  <c r="K53" i="9"/>
  <c r="L53" i="9" s="1"/>
  <c r="M53" i="9" s="1"/>
  <c r="K54" i="9"/>
  <c r="L54" i="9" s="1"/>
  <c r="M54" i="9" s="1"/>
  <c r="K55" i="9"/>
  <c r="K56" i="9"/>
  <c r="K57" i="9"/>
  <c r="K58" i="9"/>
  <c r="K59" i="9"/>
  <c r="K60" i="9"/>
  <c r="K61" i="9"/>
  <c r="L61" i="9" s="1"/>
  <c r="M61" i="9" s="1"/>
  <c r="K62" i="9"/>
  <c r="L62" i="9" s="1"/>
  <c r="M62" i="9" s="1"/>
  <c r="K63" i="9"/>
  <c r="K64" i="9"/>
  <c r="K65" i="9"/>
  <c r="K66" i="9"/>
  <c r="K67" i="9"/>
  <c r="K68" i="9"/>
  <c r="K69" i="9"/>
  <c r="L69" i="9" s="1"/>
  <c r="M69" i="9" s="1"/>
  <c r="K70" i="9"/>
  <c r="L70" i="9" s="1"/>
  <c r="M70" i="9" s="1"/>
  <c r="K71" i="9"/>
  <c r="K72" i="9"/>
  <c r="K73" i="9"/>
  <c r="K74" i="9"/>
  <c r="K75" i="9"/>
  <c r="K76" i="9"/>
  <c r="K77" i="9"/>
  <c r="L77" i="9" s="1"/>
  <c r="M77" i="9" s="1"/>
  <c r="K78" i="9"/>
  <c r="L78" i="9" s="1"/>
  <c r="M78" i="9" s="1"/>
  <c r="K79" i="9"/>
  <c r="K80" i="9"/>
  <c r="K81" i="9"/>
  <c r="K82" i="9"/>
  <c r="K83" i="9"/>
  <c r="K84" i="9"/>
  <c r="K85" i="9"/>
  <c r="L85" i="9" s="1"/>
  <c r="M85" i="9" s="1"/>
  <c r="K86" i="9"/>
  <c r="L86" i="9" s="1"/>
  <c r="M86" i="9" s="1"/>
  <c r="K87" i="9"/>
  <c r="K88" i="9"/>
  <c r="K89" i="9"/>
  <c r="K90" i="9"/>
  <c r="K91" i="9"/>
  <c r="K92" i="9"/>
  <c r="K93" i="9"/>
  <c r="L93" i="9" s="1"/>
  <c r="K94" i="9"/>
  <c r="L94" i="9" s="1"/>
  <c r="M94" i="9" s="1"/>
  <c r="K95" i="9"/>
  <c r="K96" i="9"/>
  <c r="K97" i="9"/>
  <c r="K98" i="9"/>
  <c r="K99" i="9"/>
  <c r="K100" i="9"/>
  <c r="K101" i="9"/>
  <c r="L101" i="9" s="1"/>
  <c r="M101" i="9" s="1"/>
  <c r="K102" i="9"/>
  <c r="L102" i="9" s="1"/>
  <c r="M102" i="9" s="1"/>
  <c r="K103" i="9"/>
  <c r="K104" i="9"/>
  <c r="K105" i="9"/>
  <c r="K106" i="9"/>
  <c r="K107" i="9"/>
  <c r="K108" i="9"/>
  <c r="K109" i="9"/>
  <c r="L109" i="9" s="1"/>
  <c r="M109" i="9" s="1"/>
  <c r="K110" i="9"/>
  <c r="L110" i="9" s="1"/>
  <c r="M110" i="9" s="1"/>
  <c r="K111" i="9"/>
  <c r="K112" i="9"/>
  <c r="K113" i="9"/>
  <c r="K114" i="9"/>
  <c r="K115" i="9"/>
  <c r="K116" i="9"/>
  <c r="K117" i="9"/>
  <c r="L117" i="9" s="1"/>
  <c r="M117" i="9" s="1"/>
  <c r="K118" i="9"/>
  <c r="L118" i="9" s="1"/>
  <c r="M118" i="9" s="1"/>
  <c r="K119" i="9"/>
  <c r="K120" i="9"/>
  <c r="K121" i="9"/>
  <c r="K122" i="9"/>
  <c r="K123" i="9"/>
  <c r="K124" i="9"/>
  <c r="K125" i="9"/>
  <c r="L125" i="9" s="1"/>
  <c r="M125" i="9" s="1"/>
  <c r="K126" i="9"/>
  <c r="L126" i="9" s="1"/>
  <c r="M126" i="9" s="1"/>
  <c r="K127" i="9"/>
  <c r="K128" i="9"/>
  <c r="K129" i="9"/>
  <c r="K130" i="9"/>
  <c r="K131" i="9"/>
  <c r="K132" i="9"/>
  <c r="K133" i="9"/>
  <c r="L133" i="9" s="1"/>
  <c r="K134" i="9"/>
  <c r="L134" i="9" s="1"/>
  <c r="M134" i="9" s="1"/>
  <c r="K135" i="9"/>
  <c r="K136" i="9"/>
  <c r="K137" i="9"/>
  <c r="K138" i="9"/>
  <c r="K139" i="9"/>
  <c r="K140" i="9"/>
  <c r="K141" i="9"/>
  <c r="L141" i="9" s="1"/>
  <c r="M141" i="9" s="1"/>
  <c r="K142" i="9"/>
  <c r="L142" i="9" s="1"/>
  <c r="M142" i="9" s="1"/>
  <c r="K143" i="9"/>
  <c r="K144" i="9"/>
  <c r="K145" i="9"/>
  <c r="K146" i="9"/>
  <c r="K147" i="9"/>
  <c r="K148" i="9"/>
  <c r="K149" i="9"/>
  <c r="L149" i="9" s="1"/>
  <c r="K150" i="9"/>
  <c r="L150" i="9" s="1"/>
  <c r="M150" i="9" s="1"/>
  <c r="K151" i="9"/>
  <c r="K152" i="9"/>
  <c r="K153" i="9"/>
  <c r="K154" i="9"/>
  <c r="K155" i="9"/>
  <c r="K156" i="9"/>
  <c r="K157" i="9"/>
  <c r="L157" i="9" s="1"/>
  <c r="M157" i="9" s="1"/>
  <c r="K158" i="9"/>
  <c r="L158" i="9" s="1"/>
  <c r="M158" i="9" s="1"/>
  <c r="K159" i="9"/>
  <c r="K160" i="9"/>
  <c r="K161" i="9"/>
  <c r="K162" i="9"/>
  <c r="K163" i="9"/>
  <c r="K164" i="9"/>
  <c r="K165" i="9"/>
  <c r="L165" i="9" s="1"/>
  <c r="M165" i="9" s="1"/>
  <c r="K166" i="9"/>
  <c r="L166" i="9" s="1"/>
  <c r="M166" i="9" s="1"/>
  <c r="K167" i="9"/>
  <c r="K168" i="9"/>
  <c r="K169" i="9"/>
  <c r="K170" i="9"/>
  <c r="K171" i="9"/>
  <c r="K172" i="9"/>
  <c r="K173" i="9"/>
  <c r="L173" i="9" s="1"/>
  <c r="M173" i="9" s="1"/>
  <c r="K174" i="9"/>
  <c r="L174" i="9" s="1"/>
  <c r="M174" i="9" s="1"/>
  <c r="K175" i="9"/>
  <c r="K176" i="9"/>
  <c r="K177" i="9"/>
  <c r="K178" i="9"/>
  <c r="K179" i="9"/>
  <c r="K180" i="9"/>
  <c r="K181" i="9"/>
  <c r="L181" i="9" s="1"/>
  <c r="M181" i="9" s="1"/>
  <c r="K182" i="9"/>
  <c r="L182" i="9" s="1"/>
  <c r="M182" i="9" s="1"/>
  <c r="K183" i="9"/>
  <c r="K184" i="9"/>
  <c r="K185" i="9"/>
  <c r="K186" i="9"/>
  <c r="K187" i="9"/>
  <c r="K188" i="9"/>
  <c r="K189" i="9"/>
  <c r="L189" i="9" s="1"/>
  <c r="M189" i="9" s="1"/>
  <c r="K190" i="9"/>
  <c r="L190" i="9" s="1"/>
  <c r="M190" i="9" s="1"/>
  <c r="K191" i="9"/>
  <c r="K192" i="9"/>
  <c r="K193" i="9"/>
  <c r="K194" i="9"/>
  <c r="K195" i="9"/>
  <c r="K196" i="9"/>
  <c r="K197" i="9"/>
  <c r="L197" i="9" s="1"/>
  <c r="M197" i="9" s="1"/>
  <c r="K198" i="9"/>
  <c r="L198" i="9" s="1"/>
  <c r="M198" i="9" s="1"/>
  <c r="K199" i="9"/>
  <c r="K200" i="9"/>
  <c r="K201" i="9"/>
  <c r="K202" i="9"/>
  <c r="K203" i="9"/>
  <c r="K204" i="9"/>
  <c r="K205" i="9"/>
  <c r="L205" i="9" s="1"/>
  <c r="K206" i="9"/>
  <c r="L206" i="9" s="1"/>
  <c r="M206" i="9" s="1"/>
  <c r="K207" i="9"/>
  <c r="K208" i="9"/>
  <c r="K209" i="9"/>
  <c r="K210" i="9"/>
  <c r="K211" i="9"/>
  <c r="K212" i="9"/>
  <c r="K213" i="9"/>
  <c r="L213" i="9" s="1"/>
  <c r="M213" i="9" s="1"/>
  <c r="K214" i="9"/>
  <c r="L214" i="9" s="1"/>
  <c r="M214" i="9" s="1"/>
  <c r="K215" i="9"/>
  <c r="K216" i="9"/>
  <c r="K217" i="9"/>
  <c r="K218" i="9"/>
  <c r="K219" i="9"/>
  <c r="K220" i="9"/>
  <c r="K221" i="9"/>
  <c r="L221" i="9" s="1"/>
  <c r="M221" i="9" s="1"/>
  <c r="K222" i="9"/>
  <c r="L222" i="9" s="1"/>
  <c r="M222" i="9" s="1"/>
  <c r="K223" i="9"/>
  <c r="K224" i="9"/>
  <c r="K225" i="9"/>
  <c r="K226" i="9"/>
  <c r="K227" i="9"/>
  <c r="K228" i="9"/>
  <c r="K229" i="9"/>
  <c r="L229" i="9" s="1"/>
  <c r="M229" i="9" s="1"/>
  <c r="K230" i="9"/>
  <c r="L230" i="9" s="1"/>
  <c r="M230" i="9" s="1"/>
  <c r="K231" i="9"/>
  <c r="K232" i="9"/>
  <c r="K233" i="9"/>
  <c r="K234" i="9"/>
  <c r="K235" i="9"/>
  <c r="K236" i="9"/>
  <c r="K237" i="9"/>
  <c r="L237" i="9" s="1"/>
  <c r="M237" i="9" s="1"/>
  <c r="K238" i="9"/>
  <c r="L238" i="9" s="1"/>
  <c r="M238" i="9" s="1"/>
  <c r="K239" i="9"/>
  <c r="K240" i="9"/>
  <c r="K241" i="9"/>
  <c r="K242" i="9"/>
  <c r="K243" i="9"/>
  <c r="K244" i="9"/>
  <c r="K245" i="9"/>
  <c r="L245" i="9" s="1"/>
  <c r="M245" i="9" s="1"/>
  <c r="K246" i="9"/>
  <c r="L246" i="9" s="1"/>
  <c r="M246" i="9" s="1"/>
  <c r="K247" i="9"/>
  <c r="K248" i="9"/>
  <c r="K249" i="9"/>
  <c r="K250" i="9"/>
  <c r="K251" i="9"/>
  <c r="K252" i="9"/>
  <c r="K253" i="9"/>
  <c r="L253" i="9" s="1"/>
  <c r="M253" i="9" s="1"/>
  <c r="K254" i="9"/>
  <c r="L254" i="9" s="1"/>
  <c r="M254" i="9" s="1"/>
  <c r="K255" i="9"/>
  <c r="K256" i="9"/>
  <c r="K257" i="9"/>
  <c r="K258" i="9"/>
  <c r="K259" i="9"/>
  <c r="K260" i="9"/>
  <c r="K261" i="9"/>
  <c r="L261" i="9" s="1"/>
  <c r="M261" i="9" s="1"/>
  <c r="K262" i="9"/>
  <c r="L262" i="9" s="1"/>
  <c r="M262" i="9" s="1"/>
  <c r="K263" i="9"/>
  <c r="K264" i="9"/>
  <c r="K265" i="9"/>
  <c r="K266" i="9"/>
  <c r="K267" i="9"/>
  <c r="K268" i="9"/>
  <c r="K269" i="9"/>
  <c r="L269" i="9" s="1"/>
  <c r="M269" i="9" s="1"/>
  <c r="K270" i="9"/>
  <c r="L270" i="9" s="1"/>
  <c r="M270" i="9" s="1"/>
  <c r="K271" i="9"/>
  <c r="K272" i="9"/>
  <c r="K273" i="9"/>
  <c r="K274" i="9"/>
  <c r="K275" i="9"/>
  <c r="K276" i="9"/>
  <c r="K277" i="9"/>
  <c r="L277" i="9" s="1"/>
  <c r="K278" i="9"/>
  <c r="L278" i="9" s="1"/>
  <c r="M278" i="9" s="1"/>
  <c r="K279" i="9"/>
  <c r="K280" i="9"/>
  <c r="K281" i="9"/>
  <c r="K282" i="9"/>
  <c r="K283" i="9"/>
  <c r="K284" i="9"/>
  <c r="K285" i="9"/>
  <c r="L285" i="9" s="1"/>
  <c r="M285" i="9" s="1"/>
  <c r="K286" i="9"/>
  <c r="L286" i="9" s="1"/>
  <c r="M286" i="9" s="1"/>
  <c r="K287" i="9"/>
  <c r="K288" i="9"/>
  <c r="K289" i="9"/>
  <c r="K290" i="9"/>
  <c r="K291" i="9"/>
  <c r="K292" i="9"/>
  <c r="K293" i="9"/>
  <c r="L293" i="9" s="1"/>
  <c r="M293" i="9" s="1"/>
  <c r="K294" i="9"/>
  <c r="L294" i="9" s="1"/>
  <c r="M294" i="9" s="1"/>
  <c r="K295" i="9"/>
  <c r="K296" i="9"/>
  <c r="K297" i="9"/>
  <c r="K298" i="9"/>
  <c r="K299" i="9"/>
  <c r="K300" i="9"/>
  <c r="K301" i="9"/>
  <c r="L301" i="9" s="1"/>
  <c r="M301" i="9" s="1"/>
  <c r="K302" i="9"/>
  <c r="L302" i="9" s="1"/>
  <c r="M302" i="9" s="1"/>
  <c r="K303" i="9"/>
  <c r="K304" i="9"/>
  <c r="K305" i="9"/>
  <c r="K306" i="9"/>
  <c r="K307" i="9"/>
  <c r="K308" i="9"/>
  <c r="K309" i="9"/>
  <c r="L309" i="9" s="1"/>
  <c r="M309" i="9" s="1"/>
  <c r="K310" i="9"/>
  <c r="L310" i="9" s="1"/>
  <c r="M310" i="9" s="1"/>
  <c r="K311" i="9"/>
  <c r="K312" i="9"/>
  <c r="K313" i="9"/>
  <c r="K314" i="9"/>
  <c r="K315" i="9"/>
  <c r="K316" i="9"/>
  <c r="K317" i="9"/>
  <c r="L317" i="9" s="1"/>
  <c r="M317" i="9" s="1"/>
  <c r="K318" i="9"/>
  <c r="L318" i="9" s="1"/>
  <c r="M318" i="9" s="1"/>
  <c r="K319" i="9"/>
  <c r="K320" i="9"/>
  <c r="K321" i="9"/>
  <c r="K322" i="9"/>
  <c r="K323" i="9"/>
  <c r="K324" i="9"/>
  <c r="K325" i="9"/>
  <c r="L325" i="9" s="1"/>
  <c r="M325" i="9" s="1"/>
  <c r="K326" i="9"/>
  <c r="L326" i="9" s="1"/>
  <c r="M326" i="9" s="1"/>
  <c r="K327" i="9"/>
  <c r="K328" i="9"/>
  <c r="K329" i="9"/>
  <c r="K330" i="9"/>
  <c r="K331" i="9"/>
  <c r="K332" i="9"/>
  <c r="K333" i="9"/>
  <c r="L333" i="9" s="1"/>
  <c r="M333" i="9" s="1"/>
  <c r="K334" i="9"/>
  <c r="L334" i="9" s="1"/>
  <c r="M334" i="9" s="1"/>
  <c r="K335" i="9"/>
  <c r="K336" i="9"/>
  <c r="K337" i="9"/>
  <c r="K338" i="9"/>
  <c r="K339" i="9"/>
  <c r="K340" i="9"/>
  <c r="K341" i="9"/>
  <c r="L341" i="9" s="1"/>
  <c r="M341" i="9" s="1"/>
  <c r="K342" i="9"/>
  <c r="L342" i="9" s="1"/>
  <c r="M342" i="9" s="1"/>
  <c r="K343" i="9"/>
  <c r="K344" i="9"/>
  <c r="K345" i="9"/>
  <c r="K346" i="9"/>
  <c r="K347" i="9"/>
  <c r="K348" i="9"/>
  <c r="K349" i="9"/>
  <c r="L349" i="9" s="1"/>
  <c r="M349" i="9" s="1"/>
  <c r="K350" i="9"/>
  <c r="L350" i="9" s="1"/>
  <c r="M350" i="9" s="1"/>
  <c r="K351" i="9"/>
  <c r="K352" i="9"/>
  <c r="K353" i="9"/>
  <c r="K354" i="9"/>
  <c r="K355" i="9"/>
  <c r="K356" i="9"/>
  <c r="K357" i="9"/>
  <c r="L357" i="9" s="1"/>
  <c r="M357" i="9" s="1"/>
  <c r="K358" i="9"/>
  <c r="L358" i="9" s="1"/>
  <c r="M358" i="9" s="1"/>
  <c r="K359" i="9"/>
  <c r="K360" i="9"/>
  <c r="K361" i="9"/>
  <c r="K362" i="9"/>
  <c r="K363" i="9"/>
  <c r="K364" i="9"/>
  <c r="K365" i="9"/>
  <c r="L365" i="9" s="1"/>
  <c r="M365" i="9" s="1"/>
  <c r="K366" i="9"/>
  <c r="L366" i="9" s="1"/>
  <c r="M366" i="9" s="1"/>
  <c r="K367" i="9"/>
  <c r="K368" i="9"/>
  <c r="K369" i="9"/>
  <c r="K370" i="9"/>
  <c r="K371" i="9"/>
  <c r="K372" i="9"/>
  <c r="K373" i="9"/>
  <c r="L373" i="9" s="1"/>
  <c r="M373" i="9" s="1"/>
  <c r="K374" i="9"/>
  <c r="L374" i="9" s="1"/>
  <c r="M374" i="9" s="1"/>
  <c r="K375" i="9"/>
  <c r="K376" i="9"/>
  <c r="K377" i="9"/>
  <c r="K378" i="9"/>
  <c r="K379" i="9"/>
  <c r="K380" i="9"/>
  <c r="K381" i="9"/>
  <c r="L381" i="9" s="1"/>
  <c r="M381" i="9" s="1"/>
  <c r="K382" i="9"/>
  <c r="L382" i="9" s="1"/>
  <c r="M382" i="9" s="1"/>
  <c r="K383" i="9"/>
  <c r="K384" i="9"/>
  <c r="K385" i="9"/>
  <c r="K386" i="9"/>
  <c r="K387" i="9"/>
  <c r="K388" i="9"/>
  <c r="K389" i="9"/>
  <c r="L389" i="9" s="1"/>
  <c r="M389" i="9" s="1"/>
  <c r="K390" i="9"/>
  <c r="L390" i="9" s="1"/>
  <c r="M390" i="9" s="1"/>
  <c r="K391" i="9"/>
  <c r="K392" i="9"/>
  <c r="K393" i="9"/>
  <c r="K394" i="9"/>
  <c r="K395" i="9"/>
  <c r="K396" i="9"/>
  <c r="K397" i="9"/>
  <c r="L397" i="9" s="1"/>
  <c r="M397" i="9" s="1"/>
  <c r="K398" i="9"/>
  <c r="L398" i="9" s="1"/>
  <c r="M398" i="9" s="1"/>
  <c r="K399" i="9"/>
  <c r="K400" i="9"/>
  <c r="K401" i="9"/>
  <c r="K402" i="9"/>
  <c r="K403" i="9"/>
  <c r="K404" i="9"/>
  <c r="K405" i="9"/>
  <c r="L405" i="9" s="1"/>
  <c r="M405" i="9" s="1"/>
  <c r="K406" i="9"/>
  <c r="L406" i="9" s="1"/>
  <c r="M406" i="9" s="1"/>
  <c r="K407" i="9"/>
  <c r="K408" i="9"/>
  <c r="K409" i="9"/>
  <c r="K410" i="9"/>
  <c r="K411" i="9"/>
  <c r="K412" i="9"/>
  <c r="K413" i="9"/>
  <c r="L413" i="9" s="1"/>
  <c r="M413" i="9" s="1"/>
  <c r="K414" i="9"/>
  <c r="L414" i="9" s="1"/>
  <c r="M414" i="9" s="1"/>
  <c r="K415" i="9"/>
  <c r="K416" i="9"/>
  <c r="K417" i="9"/>
  <c r="K418" i="9"/>
  <c r="K419" i="9"/>
  <c r="K420" i="9"/>
  <c r="K421" i="9"/>
  <c r="L421" i="9" s="1"/>
  <c r="M421" i="9" s="1"/>
  <c r="K422" i="9"/>
  <c r="L422" i="9" s="1"/>
  <c r="M422" i="9" s="1"/>
  <c r="K423" i="9"/>
  <c r="K424" i="9"/>
  <c r="K425" i="9"/>
  <c r="K426" i="9"/>
  <c r="K427" i="9"/>
  <c r="K428" i="9"/>
  <c r="K429" i="9"/>
  <c r="L429" i="9" s="1"/>
  <c r="M429" i="9" s="1"/>
  <c r="K430" i="9"/>
  <c r="L430" i="9" s="1"/>
  <c r="M430" i="9" s="1"/>
  <c r="K431" i="9"/>
  <c r="K432" i="9"/>
  <c r="K433" i="9"/>
  <c r="K434" i="9"/>
  <c r="K435" i="9"/>
  <c r="K436" i="9"/>
  <c r="K437" i="9"/>
  <c r="L437" i="9" s="1"/>
  <c r="M437" i="9" s="1"/>
  <c r="K438" i="9"/>
  <c r="L438" i="9" s="1"/>
  <c r="M438" i="9" s="1"/>
  <c r="K439" i="9"/>
  <c r="K440" i="9"/>
  <c r="K441" i="9"/>
  <c r="K442" i="9"/>
  <c r="K443" i="9"/>
  <c r="K444" i="9"/>
  <c r="K445" i="9"/>
  <c r="L445" i="9" s="1"/>
  <c r="M445" i="9" s="1"/>
  <c r="K446" i="9"/>
  <c r="L446" i="9" s="1"/>
  <c r="M446" i="9" s="1"/>
  <c r="K447" i="9"/>
  <c r="K448" i="9"/>
  <c r="K449" i="9"/>
  <c r="K450" i="9"/>
  <c r="K451" i="9"/>
  <c r="K452" i="9"/>
  <c r="K453" i="9"/>
  <c r="L453" i="9" s="1"/>
  <c r="M453" i="9" s="1"/>
  <c r="K454" i="9"/>
  <c r="L454" i="9" s="1"/>
  <c r="M454" i="9" s="1"/>
  <c r="K455" i="9"/>
  <c r="K456" i="9"/>
  <c r="K457" i="9"/>
  <c r="K458" i="9"/>
  <c r="K459" i="9"/>
  <c r="K460" i="9"/>
  <c r="K461" i="9"/>
  <c r="L461" i="9" s="1"/>
  <c r="M461" i="9" s="1"/>
  <c r="K462" i="9"/>
  <c r="L462" i="9" s="1"/>
  <c r="M462" i="9" s="1"/>
  <c r="K463" i="9"/>
  <c r="K464" i="9"/>
  <c r="K465" i="9"/>
  <c r="K466" i="9"/>
  <c r="K467" i="9"/>
  <c r="K468" i="9"/>
  <c r="K469" i="9"/>
  <c r="L469" i="9" s="1"/>
  <c r="K470" i="9"/>
  <c r="L470" i="9" s="1"/>
  <c r="M470" i="9" s="1"/>
  <c r="K471" i="9"/>
  <c r="K472" i="9"/>
  <c r="K473" i="9"/>
  <c r="K474" i="9"/>
  <c r="K475" i="9"/>
  <c r="K476" i="9"/>
  <c r="K477" i="9"/>
  <c r="L477" i="9" s="1"/>
  <c r="M477" i="9" s="1"/>
  <c r="K478" i="9"/>
  <c r="L478" i="9" s="1"/>
  <c r="M478" i="9" s="1"/>
  <c r="K479" i="9"/>
  <c r="K480" i="9"/>
  <c r="K481" i="9"/>
  <c r="K482" i="9"/>
  <c r="K483" i="9"/>
  <c r="K484" i="9"/>
  <c r="K485" i="9"/>
  <c r="L485" i="9" s="1"/>
  <c r="M485" i="9" s="1"/>
  <c r="K486" i="9"/>
  <c r="L486" i="9" s="1"/>
  <c r="M486" i="9" s="1"/>
  <c r="K487" i="9"/>
  <c r="K488" i="9"/>
  <c r="K489" i="9"/>
  <c r="K490" i="9"/>
  <c r="K491" i="9"/>
  <c r="K492" i="9"/>
  <c r="K493" i="9"/>
  <c r="L493" i="9" s="1"/>
  <c r="M493" i="9" s="1"/>
  <c r="K494" i="9"/>
  <c r="L494" i="9" s="1"/>
  <c r="M494" i="9" s="1"/>
  <c r="K495" i="9"/>
  <c r="K496" i="9"/>
  <c r="K497" i="9"/>
  <c r="K498" i="9"/>
  <c r="K499" i="9"/>
  <c r="K500" i="9"/>
  <c r="K501" i="9"/>
  <c r="L501" i="9" s="1"/>
  <c r="K502" i="9"/>
  <c r="L502" i="9" s="1"/>
  <c r="M502" i="9" s="1"/>
  <c r="K503" i="9"/>
  <c r="K504" i="9"/>
  <c r="K505" i="9"/>
  <c r="K506" i="9"/>
  <c r="K507" i="9"/>
  <c r="K508" i="9"/>
  <c r="K509" i="9"/>
  <c r="L509" i="9" s="1"/>
  <c r="M509" i="9" s="1"/>
  <c r="K510" i="9"/>
  <c r="L510" i="9" s="1"/>
  <c r="M510" i="9" s="1"/>
  <c r="K511" i="9"/>
  <c r="K512" i="9"/>
  <c r="K513" i="9"/>
  <c r="K514" i="9"/>
  <c r="K515" i="9"/>
  <c r="K516" i="9"/>
  <c r="K517" i="9"/>
  <c r="L517" i="9" s="1"/>
  <c r="K518" i="9"/>
  <c r="L518" i="9" s="1"/>
  <c r="M518" i="9" s="1"/>
  <c r="K519" i="9"/>
  <c r="K520" i="9"/>
  <c r="K521" i="9"/>
  <c r="K522" i="9"/>
  <c r="K523" i="9"/>
  <c r="K524" i="9"/>
  <c r="K525" i="9"/>
  <c r="L525" i="9" s="1"/>
  <c r="M525" i="9" s="1"/>
  <c r="K526" i="9"/>
  <c r="L526" i="9" s="1"/>
  <c r="M526" i="9" s="1"/>
  <c r="K527" i="9"/>
  <c r="K528" i="9"/>
  <c r="K529" i="9"/>
  <c r="K530" i="9"/>
  <c r="K531" i="9"/>
  <c r="K532" i="9"/>
  <c r="K533" i="9"/>
  <c r="L533" i="9" s="1"/>
  <c r="M533" i="9" s="1"/>
  <c r="K534" i="9"/>
  <c r="L534" i="9" s="1"/>
  <c r="M534" i="9" s="1"/>
  <c r="K535" i="9"/>
  <c r="K536" i="9"/>
  <c r="K537" i="9"/>
  <c r="K538" i="9"/>
  <c r="K539" i="9"/>
  <c r="K540" i="9"/>
  <c r="K541" i="9"/>
  <c r="L541" i="9" s="1"/>
  <c r="M541" i="9" s="1"/>
  <c r="K542" i="9"/>
  <c r="K543" i="9"/>
  <c r="K544" i="9"/>
  <c r="K545" i="9"/>
  <c r="K546" i="9"/>
  <c r="K547" i="9"/>
  <c r="K548" i="9"/>
  <c r="K549" i="9"/>
  <c r="L549" i="9" s="1"/>
  <c r="M549" i="9" s="1"/>
  <c r="K550" i="9"/>
  <c r="L550" i="9" s="1"/>
  <c r="M550" i="9" s="1"/>
  <c r="K551" i="9"/>
  <c r="K552" i="9"/>
  <c r="K553" i="9"/>
  <c r="K554" i="9"/>
  <c r="K555" i="9"/>
  <c r="K556" i="9"/>
  <c r="K557" i="9"/>
  <c r="L557" i="9" s="1"/>
  <c r="M557" i="9" s="1"/>
  <c r="K558" i="9"/>
  <c r="L558" i="9" s="1"/>
  <c r="M558" i="9" s="1"/>
  <c r="K559" i="9"/>
  <c r="K560" i="9"/>
  <c r="K561" i="9"/>
  <c r="K562" i="9"/>
  <c r="K563" i="9"/>
  <c r="K564" i="9"/>
  <c r="K565" i="9"/>
  <c r="L565" i="9" s="1"/>
  <c r="M565" i="9" s="1"/>
  <c r="K566" i="9"/>
  <c r="L566" i="9" s="1"/>
  <c r="M566" i="9" s="1"/>
  <c r="K567" i="9"/>
  <c r="K568" i="9"/>
  <c r="K569" i="9"/>
  <c r="K570" i="9"/>
  <c r="K571" i="9"/>
  <c r="K572" i="9"/>
  <c r="K573" i="9"/>
  <c r="L573" i="9" s="1"/>
  <c r="M573" i="9" s="1"/>
  <c r="K574" i="9"/>
  <c r="L574" i="9" s="1"/>
  <c r="M574" i="9" s="1"/>
  <c r="K575" i="9"/>
  <c r="K576" i="9"/>
  <c r="K577" i="9"/>
  <c r="K578" i="9"/>
  <c r="K579" i="9"/>
  <c r="K580" i="9"/>
  <c r="K581" i="9"/>
  <c r="L581" i="9" s="1"/>
  <c r="M581" i="9" s="1"/>
  <c r="K582" i="9"/>
  <c r="L582" i="9" s="1"/>
  <c r="M582" i="9" s="1"/>
  <c r="K583" i="9"/>
  <c r="K584" i="9"/>
  <c r="K585" i="9"/>
  <c r="K586" i="9"/>
  <c r="K587" i="9"/>
  <c r="K588" i="9"/>
  <c r="K589" i="9"/>
  <c r="L589" i="9" s="1"/>
  <c r="M589" i="9" s="1"/>
  <c r="K590" i="9"/>
  <c r="L590" i="9" s="1"/>
  <c r="M590" i="9" s="1"/>
  <c r="K591" i="9"/>
  <c r="K592" i="9"/>
  <c r="K593" i="9"/>
  <c r="K594" i="9"/>
  <c r="K595" i="9"/>
  <c r="K596" i="9"/>
  <c r="K597" i="9"/>
  <c r="L597" i="9" s="1"/>
  <c r="M597" i="9" s="1"/>
  <c r="K598" i="9"/>
  <c r="L598" i="9" s="1"/>
  <c r="M598" i="9" s="1"/>
  <c r="K599" i="9"/>
  <c r="K600" i="9"/>
  <c r="K601" i="9"/>
  <c r="K602" i="9"/>
  <c r="K603" i="9"/>
  <c r="K604" i="9"/>
  <c r="K605" i="9"/>
  <c r="L605" i="9" s="1"/>
  <c r="M605" i="9" s="1"/>
  <c r="K606" i="9"/>
  <c r="L606" i="9" s="1"/>
  <c r="M606" i="9" s="1"/>
  <c r="K607" i="9"/>
  <c r="K608" i="9"/>
  <c r="K609" i="9"/>
  <c r="K610" i="9"/>
  <c r="K611" i="9"/>
  <c r="K612" i="9"/>
  <c r="K613" i="9"/>
  <c r="L613" i="9" s="1"/>
  <c r="M613" i="9" s="1"/>
  <c r="K614" i="9"/>
  <c r="L614" i="9" s="1"/>
  <c r="M614" i="9" s="1"/>
  <c r="K615" i="9"/>
  <c r="K616" i="9"/>
  <c r="K617" i="9"/>
  <c r="K618" i="9"/>
  <c r="K619" i="9"/>
  <c r="K620" i="9"/>
  <c r="K621" i="9"/>
  <c r="L621" i="9" s="1"/>
  <c r="M621" i="9" s="1"/>
  <c r="K622" i="9"/>
  <c r="L622" i="9" s="1"/>
  <c r="M622" i="9" s="1"/>
  <c r="K623" i="9"/>
  <c r="K624" i="9"/>
  <c r="K625" i="9"/>
  <c r="K626" i="9"/>
  <c r="K627" i="9"/>
  <c r="K628" i="9"/>
  <c r="K629" i="9"/>
  <c r="L629" i="9" s="1"/>
  <c r="M629" i="9" s="1"/>
  <c r="K630" i="9"/>
  <c r="L630" i="9" s="1"/>
  <c r="M630" i="9" s="1"/>
  <c r="K631" i="9"/>
  <c r="K632" i="9"/>
  <c r="K633" i="9"/>
  <c r="K634" i="9"/>
  <c r="K635" i="9"/>
  <c r="K636" i="9"/>
  <c r="K637" i="9"/>
  <c r="L637" i="9" s="1"/>
  <c r="M637" i="9" s="1"/>
  <c r="K638" i="9"/>
  <c r="L638" i="9" s="1"/>
  <c r="M638" i="9" s="1"/>
  <c r="K639" i="9"/>
  <c r="K640" i="9"/>
  <c r="K641" i="9"/>
  <c r="K642" i="9"/>
  <c r="K643" i="9"/>
  <c r="K644" i="9"/>
  <c r="K645" i="9"/>
  <c r="L645" i="9" s="1"/>
  <c r="M645" i="9" s="1"/>
  <c r="K646" i="9"/>
  <c r="L646" i="9" s="1"/>
  <c r="M646" i="9" s="1"/>
  <c r="K647" i="9"/>
  <c r="K648" i="9"/>
  <c r="K649" i="9"/>
  <c r="K650" i="9"/>
  <c r="K651" i="9"/>
  <c r="K652" i="9"/>
  <c r="K653" i="9"/>
  <c r="L653" i="9" s="1"/>
  <c r="M653" i="9" s="1"/>
  <c r="K654" i="9"/>
  <c r="L654" i="9" s="1"/>
  <c r="M654" i="9" s="1"/>
  <c r="K655" i="9"/>
  <c r="K656" i="9"/>
  <c r="K657" i="9"/>
  <c r="K658" i="9"/>
  <c r="K659" i="9"/>
  <c r="K660" i="9"/>
  <c r="K661" i="9"/>
  <c r="L661" i="9" s="1"/>
  <c r="M661" i="9" s="1"/>
  <c r="K662" i="9"/>
  <c r="L662" i="9" s="1"/>
  <c r="M662" i="9" s="1"/>
  <c r="K663" i="9"/>
  <c r="K664" i="9"/>
  <c r="K665" i="9"/>
  <c r="K666" i="9"/>
  <c r="K667" i="9"/>
  <c r="K668" i="9"/>
  <c r="K669" i="9"/>
  <c r="L669" i="9" s="1"/>
  <c r="M669" i="9" s="1"/>
  <c r="K670" i="9"/>
  <c r="L670" i="9" s="1"/>
  <c r="M670" i="9" s="1"/>
  <c r="K671" i="9"/>
  <c r="K672" i="9"/>
  <c r="K673" i="9"/>
  <c r="K674" i="9"/>
  <c r="K675" i="9"/>
  <c r="K676" i="9"/>
  <c r="K677" i="9"/>
  <c r="L677" i="9" s="1"/>
  <c r="M677" i="9" s="1"/>
  <c r="K678" i="9"/>
  <c r="L678" i="9" s="1"/>
  <c r="M678" i="9" s="1"/>
  <c r="K679" i="9"/>
  <c r="K680" i="9"/>
  <c r="K681" i="9"/>
  <c r="K682" i="9"/>
  <c r="K683" i="9"/>
  <c r="K684" i="9"/>
  <c r="K685" i="9"/>
  <c r="L685" i="9" s="1"/>
  <c r="M685" i="9" s="1"/>
  <c r="K686" i="9"/>
  <c r="L686" i="9" s="1"/>
  <c r="M686" i="9" s="1"/>
  <c r="K687" i="9"/>
  <c r="K688" i="9"/>
  <c r="K689" i="9"/>
  <c r="K690" i="9"/>
  <c r="K691" i="9"/>
  <c r="K692" i="9"/>
  <c r="K693" i="9"/>
  <c r="L693" i="9" s="1"/>
  <c r="M693" i="9" s="1"/>
  <c r="K694" i="9"/>
  <c r="L694" i="9" s="1"/>
  <c r="M694" i="9" s="1"/>
  <c r="K695" i="9"/>
  <c r="K696" i="9"/>
  <c r="K697" i="9"/>
  <c r="K698" i="9"/>
  <c r="K699" i="9"/>
  <c r="K700" i="9"/>
  <c r="K701" i="9"/>
  <c r="K702" i="9"/>
  <c r="L702" i="9" s="1"/>
  <c r="M702" i="9" s="1"/>
  <c r="K703" i="9"/>
  <c r="K704" i="9"/>
  <c r="K705" i="9"/>
  <c r="K706" i="9"/>
  <c r="K707" i="9"/>
  <c r="K708" i="9"/>
  <c r="K709" i="9"/>
  <c r="L709" i="9" s="1"/>
  <c r="M709" i="9" s="1"/>
  <c r="K710" i="9"/>
  <c r="L710" i="9" s="1"/>
  <c r="M710" i="9" s="1"/>
  <c r="K711" i="9"/>
  <c r="K712" i="9"/>
  <c r="K713" i="9"/>
  <c r="K714" i="9"/>
  <c r="K715" i="9"/>
  <c r="K716" i="9"/>
  <c r="K717" i="9"/>
  <c r="L717" i="9" s="1"/>
  <c r="M717" i="9" s="1"/>
  <c r="K718" i="9"/>
  <c r="L718" i="9" s="1"/>
  <c r="M718" i="9" s="1"/>
  <c r="K719" i="9"/>
  <c r="K720" i="9"/>
  <c r="K721" i="9"/>
  <c r="K722" i="9"/>
  <c r="K723" i="9"/>
  <c r="K724" i="9"/>
  <c r="K725" i="9"/>
  <c r="L725" i="9" s="1"/>
  <c r="K726" i="9"/>
  <c r="L726" i="9" s="1"/>
  <c r="M726" i="9" s="1"/>
  <c r="K727" i="9"/>
  <c r="K728" i="9"/>
  <c r="K729" i="9"/>
  <c r="K730" i="9"/>
  <c r="K731" i="9"/>
  <c r="K732" i="9"/>
  <c r="K733" i="9"/>
  <c r="L733" i="9" s="1"/>
  <c r="M733" i="9" s="1"/>
  <c r="K734" i="9"/>
  <c r="L734" i="9" s="1"/>
  <c r="M734" i="9" s="1"/>
  <c r="K735" i="9"/>
  <c r="K736" i="9"/>
  <c r="K737" i="9"/>
  <c r="K738" i="9"/>
  <c r="K739" i="9"/>
  <c r="K740" i="9"/>
  <c r="K741" i="9"/>
  <c r="L741" i="9" s="1"/>
  <c r="M741" i="9" s="1"/>
  <c r="K742" i="9"/>
  <c r="L742" i="9" s="1"/>
  <c r="M742" i="9" s="1"/>
  <c r="K743" i="9"/>
  <c r="K744" i="9"/>
  <c r="K745" i="9"/>
  <c r="K746" i="9"/>
  <c r="K747" i="9"/>
  <c r="K748" i="9"/>
  <c r="K749" i="9"/>
  <c r="L749" i="9" s="1"/>
  <c r="M749" i="9" s="1"/>
  <c r="K750" i="9"/>
  <c r="L750" i="9" s="1"/>
  <c r="M750" i="9" s="1"/>
  <c r="K751" i="9"/>
  <c r="K752" i="9"/>
  <c r="K753" i="9"/>
  <c r="K754" i="9"/>
  <c r="K755" i="9"/>
  <c r="K756" i="9"/>
  <c r="K757" i="9"/>
  <c r="L757" i="9" s="1"/>
  <c r="M757" i="9" s="1"/>
  <c r="K758" i="9"/>
  <c r="L758" i="9" s="1"/>
  <c r="M758" i="9" s="1"/>
  <c r="K759" i="9"/>
  <c r="K760" i="9"/>
  <c r="K761" i="9"/>
  <c r="K762" i="9"/>
  <c r="K763" i="9"/>
  <c r="K764" i="9"/>
  <c r="K765" i="9"/>
  <c r="L765" i="9" s="1"/>
  <c r="M765" i="9" s="1"/>
  <c r="K766" i="9"/>
  <c r="L766" i="9" s="1"/>
  <c r="M766" i="9" s="1"/>
  <c r="K767" i="9"/>
  <c r="K768" i="9"/>
  <c r="K769" i="9"/>
  <c r="K770" i="9"/>
  <c r="K771" i="9"/>
  <c r="K772" i="9"/>
  <c r="K773" i="9"/>
  <c r="L773" i="9" s="1"/>
  <c r="M773" i="9" s="1"/>
  <c r="K774" i="9"/>
  <c r="L774" i="9" s="1"/>
  <c r="M774" i="9" s="1"/>
  <c r="K775" i="9"/>
  <c r="K776" i="9"/>
  <c r="K777" i="9"/>
  <c r="K778" i="9"/>
  <c r="K779" i="9"/>
  <c r="K780" i="9"/>
  <c r="K781" i="9"/>
  <c r="L781" i="9" s="1"/>
  <c r="M781" i="9" s="1"/>
  <c r="K782" i="9"/>
  <c r="L782" i="9" s="1"/>
  <c r="M782" i="9" s="1"/>
  <c r="K783" i="9"/>
  <c r="K784" i="9"/>
  <c r="K785" i="9"/>
  <c r="K786" i="9"/>
  <c r="K787" i="9"/>
  <c r="K788" i="9"/>
  <c r="K789" i="9"/>
  <c r="L789" i="9" s="1"/>
  <c r="M789" i="9" s="1"/>
  <c r="K790" i="9"/>
  <c r="L790" i="9" s="1"/>
  <c r="M790" i="9" s="1"/>
  <c r="K791" i="9"/>
  <c r="K792" i="9"/>
  <c r="K793" i="9"/>
  <c r="K794" i="9"/>
  <c r="K795" i="9"/>
  <c r="K796" i="9"/>
  <c r="K797" i="9"/>
  <c r="L797" i="9" s="1"/>
  <c r="M797" i="9" s="1"/>
  <c r="K798" i="9"/>
  <c r="L798" i="9" s="1"/>
  <c r="M798" i="9" s="1"/>
  <c r="K799" i="9"/>
  <c r="K800" i="9"/>
  <c r="K801" i="9"/>
  <c r="K802" i="9"/>
  <c r="K803" i="9"/>
  <c r="K804" i="9"/>
  <c r="K805" i="9"/>
  <c r="L805" i="9" s="1"/>
  <c r="M805" i="9" s="1"/>
  <c r="K806" i="9"/>
  <c r="L806" i="9" s="1"/>
  <c r="M806" i="9" s="1"/>
  <c r="K807" i="9"/>
  <c r="K808" i="9"/>
  <c r="K809" i="9"/>
  <c r="K810" i="9"/>
  <c r="K811" i="9"/>
  <c r="K812" i="9"/>
  <c r="K813" i="9"/>
  <c r="L813" i="9" s="1"/>
  <c r="M813" i="9" s="1"/>
  <c r="K814" i="9"/>
  <c r="L814" i="9" s="1"/>
  <c r="M814" i="9" s="1"/>
  <c r="K815" i="9"/>
  <c r="K816" i="9"/>
  <c r="K817" i="9"/>
  <c r="K818" i="9"/>
  <c r="K819" i="9"/>
  <c r="K820" i="9"/>
  <c r="K821" i="9"/>
  <c r="L821" i="9" s="1"/>
  <c r="M821" i="9" s="1"/>
  <c r="K822" i="9"/>
  <c r="L822" i="9" s="1"/>
  <c r="M822" i="9" s="1"/>
  <c r="K823" i="9"/>
  <c r="K824" i="9"/>
  <c r="K825" i="9"/>
  <c r="K826" i="9"/>
  <c r="K827" i="9"/>
  <c r="K828" i="9"/>
  <c r="K829" i="9"/>
  <c r="L829" i="9" s="1"/>
  <c r="M829" i="9" s="1"/>
  <c r="K830" i="9"/>
  <c r="L830" i="9" s="1"/>
  <c r="M830" i="9" s="1"/>
  <c r="K831" i="9"/>
  <c r="K832" i="9"/>
  <c r="K833" i="9"/>
  <c r="K834" i="9"/>
  <c r="K835" i="9"/>
  <c r="K836" i="9"/>
  <c r="K837" i="9"/>
  <c r="L837" i="9" s="1"/>
  <c r="K838" i="9"/>
  <c r="L838" i="9" s="1"/>
  <c r="M838" i="9" s="1"/>
  <c r="K839" i="9"/>
  <c r="K840" i="9"/>
  <c r="K841" i="9"/>
  <c r="K842" i="9"/>
  <c r="K843" i="9"/>
  <c r="K844" i="9"/>
  <c r="K845" i="9"/>
  <c r="L845" i="9" s="1"/>
  <c r="M845" i="9" s="1"/>
  <c r="K846" i="9"/>
  <c r="L846" i="9" s="1"/>
  <c r="M846" i="9" s="1"/>
  <c r="K847" i="9"/>
  <c r="K848" i="9"/>
  <c r="K849" i="9"/>
  <c r="K850" i="9"/>
  <c r="K851" i="9"/>
  <c r="K852" i="9"/>
  <c r="K853" i="9"/>
  <c r="L853" i="9" s="1"/>
  <c r="M853" i="9" s="1"/>
  <c r="K854" i="9"/>
  <c r="L854" i="9" s="1"/>
  <c r="M854" i="9" s="1"/>
  <c r="K855" i="9"/>
  <c r="K856" i="9"/>
  <c r="K857" i="9"/>
  <c r="K858" i="9"/>
  <c r="K859" i="9"/>
  <c r="K860" i="9"/>
  <c r="K861" i="9"/>
  <c r="L861" i="9" s="1"/>
  <c r="M861" i="9" s="1"/>
  <c r="K862" i="9"/>
  <c r="L862" i="9" s="1"/>
  <c r="M862" i="9" s="1"/>
  <c r="K863" i="9"/>
  <c r="K864" i="9"/>
  <c r="K865" i="9"/>
  <c r="K866" i="9"/>
  <c r="K867" i="9"/>
  <c r="K868" i="9"/>
  <c r="K869" i="9"/>
  <c r="L869" i="9" s="1"/>
  <c r="M869" i="9" s="1"/>
  <c r="K870" i="9"/>
  <c r="L870" i="9" s="1"/>
  <c r="M870" i="9" s="1"/>
  <c r="K871" i="9"/>
  <c r="K872" i="9"/>
  <c r="K873" i="9"/>
  <c r="K874" i="9"/>
  <c r="K875" i="9"/>
  <c r="K876" i="9"/>
  <c r="K877" i="9"/>
  <c r="L877" i="9" s="1"/>
  <c r="M877" i="9" s="1"/>
  <c r="K878" i="9"/>
  <c r="L878" i="9" s="1"/>
  <c r="M878" i="9" s="1"/>
  <c r="K879" i="9"/>
  <c r="K880" i="9"/>
  <c r="K881" i="9"/>
  <c r="K882" i="9"/>
  <c r="K883" i="9"/>
  <c r="K884" i="9"/>
  <c r="K885" i="9"/>
  <c r="L885" i="9" s="1"/>
  <c r="M885" i="9" s="1"/>
  <c r="K886" i="9"/>
  <c r="L886" i="9" s="1"/>
  <c r="M886" i="9" s="1"/>
  <c r="K887" i="9"/>
  <c r="K888" i="9"/>
  <c r="K889" i="9"/>
  <c r="K890" i="9"/>
  <c r="K891" i="9"/>
  <c r="K892" i="9"/>
  <c r="K893" i="9"/>
  <c r="L893" i="9" s="1"/>
  <c r="M893" i="9" s="1"/>
  <c r="K894" i="9"/>
  <c r="L894" i="9" s="1"/>
  <c r="M894" i="9" s="1"/>
  <c r="K895" i="9"/>
  <c r="K896" i="9"/>
  <c r="K897" i="9"/>
  <c r="K898" i="9"/>
  <c r="K899" i="9"/>
  <c r="K900" i="9"/>
  <c r="K901" i="9"/>
  <c r="L901" i="9" s="1"/>
  <c r="M901" i="9" s="1"/>
  <c r="K902" i="9"/>
  <c r="L902" i="9" s="1"/>
  <c r="M902" i="9" s="1"/>
  <c r="K903" i="9"/>
  <c r="K904" i="9"/>
  <c r="K905" i="9"/>
  <c r="K906" i="9"/>
  <c r="K907" i="9"/>
  <c r="K908" i="9"/>
  <c r="K909" i="9"/>
  <c r="L909" i="9" s="1"/>
  <c r="M909" i="9" s="1"/>
  <c r="K910" i="9"/>
  <c r="L910" i="9" s="1"/>
  <c r="M910" i="9" s="1"/>
  <c r="K911" i="9"/>
  <c r="K912" i="9"/>
  <c r="K913" i="9"/>
  <c r="K914" i="9"/>
  <c r="K915" i="9"/>
  <c r="K916" i="9"/>
  <c r="K917" i="9"/>
  <c r="L917" i="9" s="1"/>
  <c r="M917" i="9" s="1"/>
  <c r="K918" i="9"/>
  <c r="L918" i="9" s="1"/>
  <c r="M918" i="9" s="1"/>
  <c r="K919" i="9"/>
  <c r="K920" i="9"/>
  <c r="K921" i="9"/>
  <c r="K922" i="9"/>
  <c r="K923" i="9"/>
  <c r="K924" i="9"/>
  <c r="K925" i="9"/>
  <c r="L925" i="9" s="1"/>
  <c r="M925" i="9" s="1"/>
  <c r="K926" i="9"/>
  <c r="L926" i="9" s="1"/>
  <c r="M926" i="9" s="1"/>
  <c r="K927" i="9"/>
  <c r="K928" i="9"/>
  <c r="K929" i="9"/>
  <c r="K930" i="9"/>
  <c r="K931" i="9"/>
  <c r="K932" i="9"/>
  <c r="K933" i="9"/>
  <c r="L933" i="9" s="1"/>
  <c r="M933" i="9" s="1"/>
  <c r="K934" i="9"/>
  <c r="L934" i="9" s="1"/>
  <c r="M934" i="9" s="1"/>
  <c r="K935" i="9"/>
  <c r="K936" i="9"/>
  <c r="K937" i="9"/>
  <c r="K938" i="9"/>
  <c r="K939" i="9"/>
  <c r="K940" i="9"/>
  <c r="K941" i="9"/>
  <c r="L941" i="9" s="1"/>
  <c r="M941" i="9" s="1"/>
  <c r="K942" i="9"/>
  <c r="L942" i="9" s="1"/>
  <c r="M942" i="9" s="1"/>
  <c r="K943" i="9"/>
  <c r="K944" i="9"/>
  <c r="K945" i="9"/>
  <c r="K946" i="9"/>
  <c r="K947" i="9"/>
  <c r="K948" i="9"/>
  <c r="K949" i="9"/>
  <c r="L949" i="9" s="1"/>
  <c r="M949" i="9" s="1"/>
  <c r="K950" i="9"/>
  <c r="L950" i="9" s="1"/>
  <c r="M950" i="9" s="1"/>
  <c r="K951" i="9"/>
  <c r="K952" i="9"/>
  <c r="K953" i="9"/>
  <c r="K954" i="9"/>
  <c r="K955" i="9"/>
  <c r="K956" i="9"/>
  <c r="K957" i="9"/>
  <c r="L957" i="9" s="1"/>
  <c r="M957" i="9" s="1"/>
  <c r="K958" i="9"/>
  <c r="L958" i="9" s="1"/>
  <c r="M958" i="9" s="1"/>
  <c r="K959" i="9"/>
  <c r="K960" i="9"/>
  <c r="K961" i="9"/>
  <c r="K962" i="9"/>
  <c r="K963" i="9"/>
  <c r="K964" i="9"/>
  <c r="K965" i="9"/>
  <c r="L965" i="9" s="1"/>
  <c r="M965" i="9" s="1"/>
  <c r="K966" i="9"/>
  <c r="L966" i="9" s="1"/>
  <c r="M966" i="9" s="1"/>
  <c r="K967" i="9"/>
  <c r="K968" i="9"/>
  <c r="K969" i="9"/>
  <c r="K970" i="9"/>
  <c r="K971" i="9"/>
  <c r="K972" i="9"/>
  <c r="K973" i="9"/>
  <c r="L973" i="9" s="1"/>
  <c r="M973" i="9" s="1"/>
  <c r="K974" i="9"/>
  <c r="L974" i="9" s="1"/>
  <c r="M974" i="9" s="1"/>
  <c r="K975" i="9"/>
  <c r="K976" i="9"/>
  <c r="K977" i="9"/>
  <c r="K978" i="9"/>
  <c r="K979" i="9"/>
  <c r="K980" i="9"/>
  <c r="K981" i="9"/>
  <c r="L981" i="9" s="1"/>
  <c r="M981" i="9" s="1"/>
  <c r="K982" i="9"/>
  <c r="L982" i="9" s="1"/>
  <c r="M982" i="9" s="1"/>
  <c r="K983" i="9"/>
  <c r="K984" i="9"/>
  <c r="K985" i="9"/>
  <c r="K986" i="9"/>
  <c r="K987" i="9"/>
  <c r="K988" i="9"/>
  <c r="K989" i="9"/>
  <c r="L989" i="9" s="1"/>
  <c r="M989" i="9" s="1"/>
  <c r="K990" i="9"/>
  <c r="L990" i="9" s="1"/>
  <c r="M990" i="9" s="1"/>
  <c r="K991" i="9"/>
  <c r="K992" i="9"/>
  <c r="K993" i="9"/>
  <c r="K994" i="9"/>
  <c r="K995" i="9"/>
  <c r="K996" i="9"/>
  <c r="K997" i="9"/>
  <c r="L997" i="9" s="1"/>
  <c r="M997" i="9" s="1"/>
  <c r="K998" i="9"/>
  <c r="L998" i="9" s="1"/>
  <c r="M998" i="9" s="1"/>
  <c r="K999" i="9"/>
  <c r="K1000" i="9"/>
  <c r="K1001" i="9"/>
  <c r="K1002" i="9"/>
  <c r="K1003" i="9"/>
  <c r="K1004" i="9"/>
  <c r="K1005" i="9"/>
  <c r="L1005" i="9" s="1"/>
  <c r="K1006" i="9"/>
  <c r="L1006" i="9" s="1"/>
  <c r="M1006" i="9" s="1"/>
  <c r="K1007" i="9"/>
  <c r="K1008" i="9"/>
  <c r="K1009" i="9"/>
  <c r="K1010" i="9"/>
  <c r="K1011" i="9"/>
  <c r="K1012" i="9"/>
  <c r="K1013" i="9"/>
  <c r="L1013" i="9" s="1"/>
  <c r="M1013" i="9" s="1"/>
  <c r="K1014" i="9"/>
  <c r="L1014" i="9" s="1"/>
  <c r="M1014" i="9" s="1"/>
  <c r="K1015" i="9"/>
  <c r="K1016" i="9"/>
  <c r="K1017" i="9"/>
  <c r="K1018" i="9"/>
  <c r="K1019" i="9"/>
  <c r="K1020" i="9"/>
  <c r="K1021" i="9"/>
  <c r="L1021" i="9" s="1"/>
  <c r="M1021" i="9" s="1"/>
  <c r="K1022" i="9"/>
  <c r="L1022" i="9" s="1"/>
  <c r="M1022" i="9" s="1"/>
  <c r="K1023" i="9"/>
  <c r="K1024" i="9"/>
  <c r="K1025" i="9"/>
  <c r="K1026" i="9"/>
  <c r="K1027" i="9"/>
  <c r="K1028" i="9"/>
  <c r="K1029" i="9"/>
  <c r="L1029" i="9" s="1"/>
  <c r="M1029" i="9" s="1"/>
  <c r="K1030" i="9"/>
  <c r="L1030" i="9" s="1"/>
  <c r="M1030" i="9" s="1"/>
  <c r="K1031" i="9"/>
  <c r="K1032" i="9"/>
  <c r="K1033" i="9"/>
  <c r="K1034" i="9"/>
  <c r="K1035" i="9"/>
  <c r="K1036" i="9"/>
  <c r="K1037" i="9"/>
  <c r="L1037" i="9" s="1"/>
  <c r="M1037" i="9" s="1"/>
  <c r="K1038" i="9"/>
  <c r="L1038" i="9" s="1"/>
  <c r="M1038" i="9" s="1"/>
  <c r="K1039" i="9"/>
  <c r="K1040" i="9"/>
  <c r="K1041" i="9"/>
  <c r="K1042" i="9"/>
  <c r="K1043" i="9"/>
  <c r="K1044" i="9"/>
  <c r="K1045" i="9"/>
  <c r="L1045" i="9" s="1"/>
  <c r="M1045" i="9" s="1"/>
  <c r="K1046" i="9"/>
  <c r="L1046" i="9" s="1"/>
  <c r="M1046" i="9" s="1"/>
  <c r="K1047" i="9"/>
  <c r="K1048" i="9"/>
  <c r="K1049" i="9"/>
  <c r="K1050" i="9"/>
  <c r="K1051" i="9"/>
  <c r="K1052" i="9"/>
  <c r="K1053" i="9"/>
  <c r="L1053" i="9" s="1"/>
  <c r="M1053" i="9" s="1"/>
  <c r="K1054" i="9"/>
  <c r="L1054" i="9" s="1"/>
  <c r="M1054" i="9" s="1"/>
  <c r="K1055" i="9"/>
  <c r="K1056" i="9"/>
  <c r="K1057" i="9"/>
  <c r="K1058" i="9"/>
  <c r="K1059" i="9"/>
  <c r="K1060" i="9"/>
  <c r="K1061" i="9"/>
  <c r="L1061" i="9" s="1"/>
  <c r="M1061" i="9" s="1"/>
  <c r="K1062" i="9"/>
  <c r="L1062" i="9" s="1"/>
  <c r="M1062" i="9" s="1"/>
  <c r="K1063" i="9"/>
  <c r="K1064" i="9"/>
  <c r="K1065" i="9"/>
  <c r="K1066" i="9"/>
  <c r="K1067" i="9"/>
  <c r="K1068" i="9"/>
  <c r="K1069" i="9"/>
  <c r="L1069" i="9" s="1"/>
  <c r="M1069" i="9" s="1"/>
  <c r="K1070" i="9"/>
  <c r="L1070" i="9" s="1"/>
  <c r="M1070" i="9" s="1"/>
  <c r="K1071" i="9"/>
  <c r="K1072" i="9"/>
  <c r="K1073" i="9"/>
  <c r="K1074" i="9"/>
  <c r="K1075" i="9"/>
  <c r="K1076" i="9"/>
  <c r="K1077" i="9"/>
  <c r="L1077" i="9" s="1"/>
  <c r="K1078" i="9"/>
  <c r="L1078" i="9" s="1"/>
  <c r="M1078" i="9" s="1"/>
  <c r="K1079" i="9"/>
  <c r="K1080" i="9"/>
  <c r="K1081" i="9"/>
  <c r="K1082" i="9"/>
  <c r="K1083" i="9"/>
  <c r="K1084" i="9"/>
  <c r="K1085" i="9"/>
  <c r="L1085" i="9" s="1"/>
  <c r="M1085" i="9" s="1"/>
  <c r="K1086" i="9"/>
  <c r="L1086" i="9" s="1"/>
  <c r="M1086" i="9" s="1"/>
  <c r="K1087" i="9"/>
  <c r="K1088" i="9"/>
  <c r="K1089" i="9"/>
  <c r="K1090" i="9"/>
  <c r="K1091" i="9"/>
  <c r="K1092" i="9"/>
  <c r="K1093" i="9"/>
  <c r="L1093" i="9" s="1"/>
  <c r="M1093" i="9" s="1"/>
  <c r="K1094" i="9"/>
  <c r="L1094" i="9" s="1"/>
  <c r="M1094" i="9" s="1"/>
  <c r="K1095" i="9"/>
  <c r="K1096" i="9"/>
  <c r="K1097" i="9"/>
  <c r="K1098" i="9"/>
  <c r="K1099" i="9"/>
  <c r="K1100" i="9"/>
  <c r="K1101" i="9"/>
  <c r="L1101" i="9" s="1"/>
  <c r="M1101" i="9" s="1"/>
  <c r="K1102" i="9"/>
  <c r="L1102" i="9" s="1"/>
  <c r="M1102" i="9" s="1"/>
  <c r="K1103" i="9"/>
  <c r="K1104" i="9"/>
  <c r="K1105" i="9"/>
  <c r="K1106" i="9"/>
  <c r="K1107" i="9"/>
  <c r="K1108" i="9"/>
  <c r="K1109" i="9"/>
  <c r="L1109" i="9" s="1"/>
  <c r="M1109" i="9" s="1"/>
  <c r="K1110" i="9"/>
  <c r="L1110" i="9" s="1"/>
  <c r="M1110" i="9" s="1"/>
  <c r="K1111" i="9"/>
  <c r="K1112" i="9"/>
  <c r="K1113" i="9"/>
  <c r="K1114" i="9"/>
  <c r="K1115" i="9"/>
  <c r="K1116" i="9"/>
  <c r="K1117" i="9"/>
  <c r="L1117" i="9" s="1"/>
  <c r="M1117" i="9" s="1"/>
  <c r="K1118" i="9"/>
  <c r="L1118" i="9" s="1"/>
  <c r="M1118" i="9" s="1"/>
  <c r="K1119" i="9"/>
  <c r="K1120" i="9"/>
  <c r="K1121" i="9"/>
  <c r="K1122" i="9"/>
  <c r="K1123" i="9"/>
  <c r="K1124" i="9"/>
  <c r="K1125" i="9"/>
  <c r="L1125" i="9" s="1"/>
  <c r="M1125" i="9" s="1"/>
  <c r="K1126" i="9"/>
  <c r="L1126" i="9" s="1"/>
  <c r="M1126" i="9" s="1"/>
  <c r="K1127" i="9"/>
  <c r="K1128" i="9"/>
  <c r="K1129" i="9"/>
  <c r="K1130" i="9"/>
  <c r="K1131" i="9"/>
  <c r="K1132" i="9"/>
  <c r="K1133" i="9"/>
  <c r="L1133" i="9" s="1"/>
  <c r="M1133" i="9" s="1"/>
  <c r="K1134" i="9"/>
  <c r="L1134" i="9" s="1"/>
  <c r="M1134" i="9" s="1"/>
  <c r="K1135" i="9"/>
  <c r="K1136" i="9"/>
  <c r="K1137" i="9"/>
  <c r="K1138" i="9"/>
  <c r="K1139" i="9"/>
  <c r="K1140" i="9"/>
  <c r="K1141" i="9"/>
  <c r="L1141" i="9" s="1"/>
  <c r="M1141" i="9" s="1"/>
  <c r="K1142" i="9"/>
  <c r="L1142" i="9" s="1"/>
  <c r="M1142" i="9" s="1"/>
  <c r="K1143" i="9"/>
  <c r="K1144" i="9"/>
  <c r="K1145" i="9"/>
  <c r="K1146" i="9"/>
  <c r="K1147" i="9"/>
  <c r="K1148" i="9"/>
  <c r="K1149" i="9"/>
  <c r="L1149" i="9" s="1"/>
  <c r="M1149" i="9" s="1"/>
  <c r="K1150" i="9"/>
  <c r="L1150" i="9" s="1"/>
  <c r="M1150" i="9" s="1"/>
  <c r="K1151" i="9"/>
  <c r="K1152" i="9"/>
  <c r="K1153" i="9"/>
  <c r="K1154" i="9"/>
  <c r="K1155" i="9"/>
  <c r="K1156" i="9"/>
  <c r="K1157" i="9"/>
  <c r="L1157" i="9" s="1"/>
  <c r="M1157" i="9" s="1"/>
  <c r="K1158" i="9"/>
  <c r="L1158" i="9" s="1"/>
  <c r="M1158" i="9" s="1"/>
  <c r="K1159" i="9"/>
  <c r="K1160" i="9"/>
  <c r="K1161" i="9"/>
  <c r="K1162" i="9"/>
  <c r="K1163" i="9"/>
  <c r="K1164" i="9"/>
  <c r="K1165" i="9"/>
  <c r="L1165" i="9" s="1"/>
  <c r="M1165" i="9" s="1"/>
  <c r="K1166" i="9"/>
  <c r="L1166" i="9" s="1"/>
  <c r="M1166" i="9" s="1"/>
  <c r="K1167" i="9"/>
  <c r="K1168" i="9"/>
  <c r="K1169" i="9"/>
  <c r="K1170" i="9"/>
  <c r="K1171" i="9"/>
  <c r="K1172" i="9"/>
  <c r="K1173" i="9"/>
  <c r="L1173" i="9" s="1"/>
  <c r="K1174" i="9"/>
  <c r="L1174" i="9" s="1"/>
  <c r="M1174" i="9" s="1"/>
  <c r="K1175" i="9"/>
  <c r="K1176" i="9"/>
  <c r="K1177" i="9"/>
  <c r="K1178" i="9"/>
  <c r="K1179" i="9"/>
  <c r="K1180" i="9"/>
  <c r="K1181" i="9"/>
  <c r="L1181" i="9" s="1"/>
  <c r="M1181" i="9" s="1"/>
  <c r="K1182" i="9"/>
  <c r="L1182" i="9" s="1"/>
  <c r="M1182" i="9" s="1"/>
  <c r="K1183" i="9"/>
  <c r="K1184" i="9"/>
  <c r="K1185" i="9"/>
  <c r="K1186" i="9"/>
  <c r="K1187" i="9"/>
  <c r="K1188" i="9"/>
  <c r="K1189" i="9"/>
  <c r="L1189" i="9" s="1"/>
  <c r="M1189" i="9" s="1"/>
  <c r="K1190" i="9"/>
  <c r="L1190" i="9" s="1"/>
  <c r="M1190" i="9" s="1"/>
  <c r="K1191" i="9"/>
  <c r="K1192" i="9"/>
  <c r="K1193" i="9"/>
  <c r="K1194" i="9"/>
  <c r="K1195" i="9"/>
  <c r="K1196" i="9"/>
  <c r="K1197" i="9"/>
  <c r="L1197" i="9" s="1"/>
  <c r="M1197" i="9" s="1"/>
  <c r="K1198" i="9"/>
  <c r="L1198" i="9" s="1"/>
  <c r="M1198" i="9" s="1"/>
  <c r="K1199" i="9"/>
  <c r="K1200" i="9"/>
  <c r="K1201" i="9"/>
  <c r="K1202" i="9"/>
  <c r="K1203" i="9"/>
  <c r="K1204" i="9"/>
  <c r="K1205" i="9"/>
  <c r="L1205" i="9" s="1"/>
  <c r="M1205" i="9" s="1"/>
  <c r="K1206" i="9"/>
  <c r="L1206" i="9" s="1"/>
  <c r="M1206" i="9" s="1"/>
  <c r="K1207" i="9"/>
  <c r="K1208" i="9"/>
  <c r="K1209" i="9"/>
  <c r="K1210" i="9"/>
  <c r="K1211" i="9"/>
  <c r="K1212" i="9"/>
  <c r="K1213" i="9"/>
  <c r="L1213" i="9" s="1"/>
  <c r="M1213" i="9" s="1"/>
  <c r="K1214" i="9"/>
  <c r="L1214" i="9" s="1"/>
  <c r="M1214" i="9" s="1"/>
  <c r="K1215" i="9"/>
  <c r="K1216" i="9"/>
  <c r="K1217" i="9"/>
  <c r="K1218" i="9"/>
  <c r="K1219" i="9"/>
  <c r="K1220" i="9"/>
  <c r="K1221" i="9"/>
  <c r="L1221" i="9" s="1"/>
  <c r="M1221" i="9" s="1"/>
  <c r="K1222" i="9"/>
  <c r="L1222" i="9" s="1"/>
  <c r="M1222" i="9" s="1"/>
  <c r="K1223" i="9"/>
  <c r="K1224" i="9"/>
  <c r="K1225" i="9"/>
  <c r="K1226" i="9"/>
  <c r="K1227" i="9"/>
  <c r="K1228" i="9"/>
  <c r="K1229" i="9"/>
  <c r="L1229" i="9" s="1"/>
  <c r="M1229" i="9" s="1"/>
  <c r="K1230" i="9"/>
  <c r="L1230" i="9" s="1"/>
  <c r="M1230" i="9" s="1"/>
  <c r="K1231" i="9"/>
  <c r="K1232" i="9"/>
  <c r="K1233" i="9"/>
  <c r="K1234" i="9"/>
  <c r="K1235" i="9"/>
  <c r="K1236" i="9"/>
  <c r="K1237" i="9"/>
  <c r="L1237" i="9" s="1"/>
  <c r="M1237" i="9" s="1"/>
  <c r="K1238" i="9"/>
  <c r="L1238" i="9" s="1"/>
  <c r="M1238" i="9" s="1"/>
  <c r="K1239" i="9"/>
  <c r="K1240" i="9"/>
  <c r="K1241" i="9"/>
  <c r="K1242" i="9"/>
  <c r="K1243" i="9"/>
  <c r="K1244" i="9"/>
  <c r="K1245" i="9"/>
  <c r="L1245" i="9" s="1"/>
  <c r="M1245" i="9" s="1"/>
  <c r="K1246" i="9"/>
  <c r="L1246" i="9" s="1"/>
  <c r="M1246" i="9" s="1"/>
  <c r="K1247" i="9"/>
  <c r="K1248" i="9"/>
  <c r="K1249" i="9"/>
  <c r="K1250" i="9"/>
  <c r="K1251" i="9"/>
  <c r="K1252" i="9"/>
  <c r="K1253" i="9"/>
  <c r="L1253" i="9" s="1"/>
  <c r="M1253" i="9" s="1"/>
  <c r="K1254" i="9"/>
  <c r="L1254" i="9" s="1"/>
  <c r="M1254" i="9" s="1"/>
  <c r="K1255" i="9"/>
  <c r="K1256" i="9"/>
  <c r="K1257" i="9"/>
  <c r="K1258" i="9"/>
  <c r="K1259" i="9"/>
  <c r="K1260" i="9"/>
  <c r="K1261" i="9"/>
  <c r="L1261" i="9" s="1"/>
  <c r="M1261" i="9" s="1"/>
  <c r="K1262" i="9"/>
  <c r="L1262" i="9" s="1"/>
  <c r="M1262" i="9" s="1"/>
  <c r="K1263" i="9"/>
  <c r="K1264" i="9"/>
  <c r="K1265" i="9"/>
  <c r="K1266" i="9"/>
  <c r="K1267" i="9"/>
  <c r="K1268" i="9"/>
  <c r="K1269" i="9"/>
  <c r="L1269" i="9" s="1"/>
  <c r="M1269" i="9" s="1"/>
  <c r="K1270" i="9"/>
  <c r="L1270" i="9" s="1"/>
  <c r="M1270" i="9" s="1"/>
  <c r="K1271" i="9"/>
  <c r="K1272" i="9"/>
  <c r="K1273" i="9"/>
  <c r="K1274" i="9"/>
  <c r="K1275" i="9"/>
  <c r="K1276" i="9"/>
  <c r="K1277" i="9"/>
  <c r="L1277" i="9" s="1"/>
  <c r="M1277" i="9" s="1"/>
  <c r="K1278" i="9"/>
  <c r="L1278" i="9" s="1"/>
  <c r="M1278" i="9" s="1"/>
  <c r="K1279" i="9"/>
  <c r="K1280" i="9"/>
  <c r="K1281" i="9"/>
  <c r="K1282" i="9"/>
  <c r="K1283" i="9"/>
  <c r="K1284" i="9"/>
  <c r="K1285" i="9"/>
  <c r="L1285" i="9" s="1"/>
  <c r="M1285" i="9" s="1"/>
  <c r="K1286" i="9"/>
  <c r="L1286" i="9" s="1"/>
  <c r="M1286" i="9" s="1"/>
  <c r="K1287" i="9"/>
  <c r="K1288" i="9"/>
  <c r="K1289" i="9"/>
  <c r="K1290" i="9"/>
  <c r="K1291" i="9"/>
  <c r="K1292" i="9"/>
  <c r="K1293" i="9"/>
  <c r="L1293" i="9" s="1"/>
  <c r="M1293" i="9" s="1"/>
  <c r="K1294" i="9"/>
  <c r="L1294" i="9" s="1"/>
  <c r="M1294" i="9" s="1"/>
  <c r="K1295" i="9"/>
  <c r="K1296" i="9"/>
  <c r="K1297" i="9"/>
  <c r="K1298" i="9"/>
  <c r="K1299" i="9"/>
  <c r="K1300" i="9"/>
  <c r="K1301" i="9"/>
  <c r="L1301" i="9" s="1"/>
  <c r="M1301" i="9" s="1"/>
  <c r="K1302" i="9"/>
  <c r="L1302" i="9" s="1"/>
  <c r="M1302" i="9" s="1"/>
  <c r="K1303" i="9"/>
  <c r="K1304" i="9"/>
  <c r="K1305" i="9"/>
  <c r="K1306" i="9"/>
  <c r="K1307" i="9"/>
  <c r="K1308" i="9"/>
  <c r="K1309" i="9"/>
  <c r="L1309" i="9" s="1"/>
  <c r="M1309" i="9" s="1"/>
  <c r="K1310" i="9"/>
  <c r="L1310" i="9" s="1"/>
  <c r="M1310" i="9" s="1"/>
  <c r="K1311" i="9"/>
  <c r="K1312" i="9"/>
  <c r="K1313" i="9"/>
  <c r="K1314" i="9"/>
  <c r="K1315" i="9"/>
  <c r="K1316" i="9"/>
  <c r="K1317" i="9"/>
  <c r="L1317" i="9" s="1"/>
  <c r="M1317" i="9" s="1"/>
  <c r="K1318" i="9"/>
  <c r="L1318" i="9" s="1"/>
  <c r="M1318" i="9" s="1"/>
  <c r="K1319" i="9"/>
  <c r="K1320" i="9"/>
  <c r="K1321" i="9"/>
  <c r="K1322" i="9"/>
  <c r="K1323" i="9"/>
  <c r="K1324" i="9"/>
  <c r="K1325" i="9"/>
  <c r="L1325" i="9" s="1"/>
  <c r="M1325" i="9" s="1"/>
  <c r="K1326" i="9"/>
  <c r="L1326" i="9" s="1"/>
  <c r="M1326" i="9" s="1"/>
  <c r="K1327" i="9"/>
  <c r="K1328" i="9"/>
  <c r="K1329" i="9"/>
  <c r="K1330" i="9"/>
  <c r="K1331" i="9"/>
  <c r="K1332" i="9"/>
  <c r="K1333" i="9"/>
  <c r="L1333" i="9" s="1"/>
  <c r="M1333" i="9" s="1"/>
  <c r="K1334" i="9"/>
  <c r="L1334" i="9" s="1"/>
  <c r="M1334" i="9" s="1"/>
  <c r="K1335" i="9"/>
  <c r="K1336" i="9"/>
  <c r="K1337" i="9"/>
  <c r="K1338" i="9"/>
  <c r="K1339" i="9"/>
  <c r="K1340" i="9"/>
  <c r="K1341" i="9"/>
  <c r="L1341" i="9" s="1"/>
  <c r="M1341" i="9" s="1"/>
  <c r="K1342" i="9"/>
  <c r="L1342" i="9" s="1"/>
  <c r="M1342" i="9" s="1"/>
  <c r="K1343" i="9"/>
  <c r="K1344" i="9"/>
  <c r="K1345" i="9"/>
  <c r="K1346" i="9"/>
  <c r="K1347" i="9"/>
  <c r="K1348" i="9"/>
  <c r="K1349" i="9"/>
  <c r="L1349" i="9" s="1"/>
  <c r="M1349" i="9" s="1"/>
  <c r="K1350" i="9"/>
  <c r="L1350" i="9" s="1"/>
  <c r="M1350" i="9" s="1"/>
  <c r="K1351" i="9"/>
  <c r="K1352" i="9"/>
  <c r="K1353" i="9"/>
  <c r="K1354" i="9"/>
  <c r="K1355" i="9"/>
  <c r="K1356" i="9"/>
  <c r="K1357" i="9"/>
  <c r="L1357" i="9" s="1"/>
  <c r="M1357" i="9" s="1"/>
  <c r="K1358" i="9"/>
  <c r="L1358" i="9" s="1"/>
  <c r="M1358" i="9" s="1"/>
  <c r="K1359" i="9"/>
  <c r="K1360" i="9"/>
  <c r="K1361" i="9"/>
  <c r="K1362" i="9"/>
  <c r="K1363" i="9"/>
  <c r="K1364" i="9"/>
  <c r="K1365" i="9"/>
  <c r="L1365" i="9" s="1"/>
  <c r="M1365" i="9" s="1"/>
  <c r="K1366" i="9"/>
  <c r="L1366" i="9" s="1"/>
  <c r="M1366" i="9" s="1"/>
  <c r="K1367" i="9"/>
  <c r="K1368" i="9"/>
  <c r="K1369" i="9"/>
  <c r="K1370" i="9"/>
  <c r="K1371" i="9"/>
  <c r="K1372" i="9"/>
  <c r="K1373" i="9"/>
  <c r="L1373" i="9" s="1"/>
  <c r="M1373" i="9" s="1"/>
  <c r="K1374" i="9"/>
  <c r="L1374" i="9" s="1"/>
  <c r="M1374" i="9" s="1"/>
  <c r="K1375" i="9"/>
  <c r="K1376" i="9"/>
  <c r="K1377" i="9"/>
  <c r="K1378" i="9"/>
  <c r="K1379" i="9"/>
  <c r="K1380" i="9"/>
  <c r="K1381" i="9"/>
  <c r="L1381" i="9" s="1"/>
  <c r="M1381" i="9" s="1"/>
  <c r="K1382" i="9"/>
  <c r="L1382" i="9" s="1"/>
  <c r="M1382" i="9" s="1"/>
  <c r="K1383" i="9"/>
  <c r="K1384" i="9"/>
  <c r="K1385" i="9"/>
  <c r="K1386" i="9"/>
  <c r="K1387" i="9"/>
  <c r="K1388" i="9"/>
  <c r="K1389" i="9"/>
  <c r="L1389" i="9" s="1"/>
  <c r="K1390" i="9"/>
  <c r="L1390" i="9" s="1"/>
  <c r="M1390" i="9" s="1"/>
  <c r="K1391" i="9"/>
  <c r="K1392" i="9"/>
  <c r="K1393" i="9"/>
  <c r="K1394" i="9"/>
  <c r="K1395" i="9"/>
  <c r="K1396" i="9"/>
  <c r="K1397" i="9"/>
  <c r="L1397" i="9" s="1"/>
  <c r="M1397" i="9" s="1"/>
  <c r="K1398" i="9"/>
  <c r="L1398" i="9" s="1"/>
  <c r="M1398" i="9" s="1"/>
  <c r="K1399" i="9"/>
  <c r="K1400" i="9"/>
  <c r="K1401" i="9"/>
  <c r="K1402" i="9"/>
  <c r="K1403" i="9"/>
  <c r="K1404" i="9"/>
  <c r="K1405" i="9"/>
  <c r="L1405" i="9" s="1"/>
  <c r="M1405" i="9" s="1"/>
  <c r="K1406" i="9"/>
  <c r="L1406" i="9" s="1"/>
  <c r="M1406" i="9" s="1"/>
  <c r="K1407" i="9"/>
  <c r="K1408" i="9"/>
  <c r="K1409" i="9"/>
  <c r="K1410" i="9"/>
  <c r="K1411" i="9"/>
  <c r="K1412" i="9"/>
  <c r="K1413" i="9"/>
  <c r="L1413" i="9" s="1"/>
  <c r="M1413" i="9" s="1"/>
  <c r="K1414" i="9"/>
  <c r="L1414" i="9" s="1"/>
  <c r="M1414" i="9" s="1"/>
  <c r="K1415" i="9"/>
  <c r="K1416" i="9"/>
  <c r="K1417" i="9"/>
  <c r="K1418" i="9"/>
  <c r="K1419" i="9"/>
  <c r="K1420" i="9"/>
  <c r="K1421" i="9"/>
  <c r="L1421" i="9" s="1"/>
  <c r="M1421" i="9" s="1"/>
  <c r="K1422" i="9"/>
  <c r="L1422" i="9" s="1"/>
  <c r="M1422" i="9" s="1"/>
  <c r="K1423" i="9"/>
  <c r="K1424" i="9"/>
  <c r="K1425" i="9"/>
  <c r="K1426" i="9"/>
  <c r="K1427" i="9"/>
  <c r="K1428" i="9"/>
  <c r="K1429" i="9"/>
  <c r="L1429" i="9" s="1"/>
  <c r="K1430" i="9"/>
  <c r="L1430" i="9" s="1"/>
  <c r="M1430" i="9" s="1"/>
  <c r="K1431" i="9"/>
  <c r="K1432" i="9"/>
  <c r="K1433" i="9"/>
  <c r="K1434" i="9"/>
  <c r="K1435" i="9"/>
  <c r="K1436" i="9"/>
  <c r="K1437" i="9"/>
  <c r="L1437" i="9" s="1"/>
  <c r="M1437" i="9" s="1"/>
  <c r="K1438" i="9"/>
  <c r="L1438" i="9" s="1"/>
  <c r="M1438" i="9" s="1"/>
  <c r="K1439" i="9"/>
  <c r="K1440" i="9"/>
  <c r="K1441" i="9"/>
  <c r="K1442" i="9"/>
  <c r="K1443" i="9"/>
  <c r="K1444" i="9"/>
  <c r="K1445" i="9"/>
  <c r="L1445" i="9" s="1"/>
  <c r="M1445" i="9" s="1"/>
  <c r="K1446" i="9"/>
  <c r="L1446" i="9" s="1"/>
  <c r="M1446" i="9" s="1"/>
  <c r="K1447" i="9"/>
  <c r="K1448" i="9"/>
  <c r="K1449" i="9"/>
  <c r="K1450" i="9"/>
  <c r="K1451" i="9"/>
  <c r="K1452" i="9"/>
  <c r="K1453" i="9"/>
  <c r="L1453" i="9" s="1"/>
  <c r="M1453" i="9" s="1"/>
  <c r="K1454" i="9"/>
  <c r="L1454" i="9" s="1"/>
  <c r="M1454" i="9" s="1"/>
  <c r="K1455" i="9"/>
  <c r="K1456" i="9"/>
  <c r="K1457" i="9"/>
  <c r="K1458" i="9"/>
  <c r="K1459" i="9"/>
  <c r="K1460" i="9"/>
  <c r="K1461" i="9"/>
  <c r="L1461" i="9" s="1"/>
  <c r="M1461" i="9" s="1"/>
  <c r="K1462" i="9"/>
  <c r="L1462" i="9" s="1"/>
  <c r="M1462" i="9" s="1"/>
  <c r="K1463" i="9"/>
  <c r="K1464" i="9"/>
  <c r="K1465" i="9"/>
  <c r="K1466" i="9"/>
  <c r="K1467" i="9"/>
  <c r="K1468" i="9"/>
  <c r="K1469" i="9"/>
  <c r="L1469" i="9" s="1"/>
  <c r="M1469" i="9" s="1"/>
  <c r="K1470" i="9"/>
  <c r="L1470" i="9" s="1"/>
  <c r="M1470" i="9" s="1"/>
  <c r="K1471" i="9"/>
  <c r="K1472" i="9"/>
  <c r="K1473" i="9"/>
  <c r="K1474" i="9"/>
  <c r="K1475" i="9"/>
  <c r="K1476" i="9"/>
  <c r="K1477" i="9"/>
  <c r="L1477" i="9" s="1"/>
  <c r="M1477" i="9" s="1"/>
  <c r="K1478" i="9"/>
  <c r="L1478" i="9" s="1"/>
  <c r="M1478" i="9" s="1"/>
  <c r="K1479" i="9"/>
  <c r="K1480" i="9"/>
  <c r="K1481" i="9"/>
  <c r="K1482" i="9"/>
  <c r="K1483" i="9"/>
  <c r="K1484" i="9"/>
  <c r="K1485" i="9"/>
  <c r="L1485" i="9" s="1"/>
  <c r="K1486" i="9"/>
  <c r="L1486" i="9" s="1"/>
  <c r="M1486" i="9" s="1"/>
  <c r="K1487" i="9"/>
  <c r="K1488" i="9"/>
  <c r="K1489" i="9"/>
  <c r="K1490" i="9"/>
  <c r="K1491" i="9"/>
  <c r="K1492" i="9"/>
  <c r="K1493" i="9"/>
  <c r="L1493" i="9" s="1"/>
  <c r="M1493" i="9" s="1"/>
  <c r="K1494" i="9"/>
  <c r="L1494" i="9" s="1"/>
  <c r="M1494" i="9" s="1"/>
  <c r="K1495" i="9"/>
  <c r="K1496" i="9"/>
  <c r="K1497" i="9"/>
  <c r="K1498" i="9"/>
  <c r="K1499" i="9"/>
  <c r="K1500" i="9"/>
  <c r="K1501" i="9"/>
  <c r="L1501" i="9" s="1"/>
  <c r="M1501" i="9" s="1"/>
  <c r="K1502" i="9"/>
  <c r="L1502" i="9" s="1"/>
  <c r="M1502" i="9" s="1"/>
  <c r="K1503" i="9"/>
  <c r="K1504" i="9"/>
  <c r="K1505" i="9"/>
  <c r="K1506" i="9"/>
  <c r="K1507" i="9"/>
  <c r="K1508" i="9"/>
  <c r="K1509" i="9"/>
  <c r="L1509" i="9" s="1"/>
  <c r="M1509" i="9" s="1"/>
  <c r="K1510" i="9"/>
  <c r="L1510" i="9" s="1"/>
  <c r="M1510" i="9" s="1"/>
  <c r="K1511" i="9"/>
  <c r="K1512" i="9"/>
  <c r="K1513" i="9"/>
  <c r="K1514" i="9"/>
  <c r="K1515" i="9"/>
  <c r="K1516" i="9"/>
  <c r="K1517" i="9"/>
  <c r="L1517" i="9" s="1"/>
  <c r="M1517" i="9" s="1"/>
  <c r="K1518" i="9"/>
  <c r="L1518" i="9" s="1"/>
  <c r="M1518" i="9" s="1"/>
  <c r="K1519" i="9"/>
  <c r="K1520" i="9"/>
  <c r="K1521" i="9"/>
  <c r="K1522" i="9"/>
  <c r="K1523" i="9"/>
  <c r="K1524" i="9"/>
  <c r="K1525" i="9"/>
  <c r="L1525" i="9" s="1"/>
  <c r="M1525" i="9" s="1"/>
  <c r="K1526" i="9"/>
  <c r="L1526" i="9" s="1"/>
  <c r="M1526" i="9" s="1"/>
  <c r="K1527" i="9"/>
  <c r="K1528" i="9"/>
  <c r="K1529" i="9"/>
  <c r="K1530" i="9"/>
  <c r="K1531" i="9"/>
  <c r="K1532" i="9"/>
  <c r="K1533" i="9"/>
  <c r="L1533" i="9" s="1"/>
  <c r="M1533" i="9" s="1"/>
  <c r="K1534" i="9"/>
  <c r="L1534" i="9" s="1"/>
  <c r="M1534" i="9" s="1"/>
  <c r="K1535" i="9"/>
  <c r="K1536" i="9"/>
  <c r="K1537" i="9"/>
  <c r="K1538" i="9"/>
  <c r="K1539" i="9"/>
  <c r="K1540" i="9"/>
  <c r="K1541" i="9"/>
  <c r="L1541" i="9" s="1"/>
  <c r="M1541" i="9" s="1"/>
  <c r="K1542" i="9"/>
  <c r="L1542" i="9" s="1"/>
  <c r="M1542" i="9" s="1"/>
  <c r="K1543" i="9"/>
  <c r="K1544" i="9"/>
  <c r="K1545" i="9"/>
  <c r="K1546" i="9"/>
  <c r="K1547" i="9"/>
  <c r="K1548" i="9"/>
  <c r="K1549" i="9"/>
  <c r="L1549" i="9" s="1"/>
  <c r="M1549" i="9" s="1"/>
  <c r="K1550" i="9"/>
  <c r="L1550" i="9" s="1"/>
  <c r="M1550" i="9" s="1"/>
  <c r="K1551" i="9"/>
  <c r="K1552" i="9"/>
  <c r="K1553" i="9"/>
  <c r="K1554" i="9"/>
  <c r="K1555" i="9"/>
  <c r="K1556" i="9"/>
  <c r="K1557" i="9"/>
  <c r="L1557" i="9" s="1"/>
  <c r="M1557" i="9" s="1"/>
  <c r="K1558" i="9"/>
  <c r="L1558" i="9" s="1"/>
  <c r="M1558" i="9" s="1"/>
  <c r="K1559" i="9"/>
  <c r="K1560" i="9"/>
  <c r="K1561" i="9"/>
  <c r="K1562" i="9"/>
  <c r="K1563" i="9"/>
  <c r="K1564" i="9"/>
  <c r="K1565" i="9"/>
  <c r="L1565" i="9" s="1"/>
  <c r="M1565" i="9" s="1"/>
  <c r="K1566" i="9"/>
  <c r="L1566" i="9" s="1"/>
  <c r="M1566" i="9" s="1"/>
  <c r="K1567" i="9"/>
  <c r="K1568" i="9"/>
  <c r="K1569" i="9"/>
  <c r="K1570" i="9"/>
  <c r="K1571" i="9"/>
  <c r="K1572" i="9"/>
  <c r="K1573" i="9"/>
  <c r="L1573" i="9" s="1"/>
  <c r="M1573" i="9" s="1"/>
  <c r="K1574" i="9"/>
  <c r="L1574" i="9" s="1"/>
  <c r="M1574" i="9" s="1"/>
  <c r="K1575" i="9"/>
  <c r="K1576" i="9"/>
  <c r="K1577" i="9"/>
  <c r="K1578" i="9"/>
  <c r="K1579" i="9"/>
  <c r="K1580" i="9"/>
  <c r="K1581" i="9"/>
  <c r="L1581" i="9" s="1"/>
  <c r="M1581" i="9" s="1"/>
  <c r="K1582" i="9"/>
  <c r="L1582" i="9" s="1"/>
  <c r="M1582" i="9" s="1"/>
  <c r="K1583" i="9"/>
  <c r="K1584" i="9"/>
  <c r="K1585" i="9"/>
  <c r="K1586" i="9"/>
  <c r="K1587" i="9"/>
  <c r="K1588" i="9"/>
  <c r="K1589" i="9"/>
  <c r="L1589" i="9" s="1"/>
  <c r="M1589" i="9" s="1"/>
  <c r="K1590" i="9"/>
  <c r="L1590" i="9" s="1"/>
  <c r="M1590" i="9" s="1"/>
  <c r="K1591" i="9"/>
  <c r="K1592" i="9"/>
  <c r="K1593" i="9"/>
  <c r="K1594" i="9"/>
  <c r="K1595" i="9"/>
  <c r="K1596" i="9"/>
  <c r="K1597" i="9"/>
  <c r="L1597" i="9" s="1"/>
  <c r="M1597" i="9" s="1"/>
  <c r="K1598" i="9"/>
  <c r="L1598" i="9" s="1"/>
  <c r="M1598" i="9" s="1"/>
  <c r="K1599" i="9"/>
  <c r="K1600" i="9"/>
  <c r="K1601" i="9"/>
  <c r="K1602" i="9"/>
  <c r="K1603" i="9"/>
  <c r="K1604" i="9"/>
  <c r="K1605" i="9"/>
  <c r="L1605" i="9" s="1"/>
  <c r="M1605" i="9" s="1"/>
  <c r="K1606" i="9"/>
  <c r="L1606" i="9" s="1"/>
  <c r="M1606" i="9" s="1"/>
  <c r="K1607" i="9"/>
  <c r="K1608" i="9"/>
  <c r="K1609" i="9"/>
  <c r="K1610" i="9"/>
  <c r="K1611" i="9"/>
  <c r="K1612" i="9"/>
  <c r="K1613" i="9"/>
  <c r="L1613" i="9" s="1"/>
  <c r="M1613" i="9" s="1"/>
  <c r="K1614" i="9"/>
  <c r="L1614" i="9" s="1"/>
  <c r="M1614" i="9" s="1"/>
  <c r="K1615" i="9"/>
  <c r="K1616" i="9"/>
  <c r="K1617" i="9"/>
  <c r="K1618" i="9"/>
  <c r="K1619" i="9"/>
  <c r="K1620" i="9"/>
  <c r="K1621" i="9"/>
  <c r="L1621" i="9" s="1"/>
  <c r="M1621" i="9" s="1"/>
  <c r="K1622" i="9"/>
  <c r="L1622" i="9" s="1"/>
  <c r="M1622" i="9" s="1"/>
  <c r="K1623" i="9"/>
  <c r="K1624" i="9"/>
  <c r="K1625" i="9"/>
  <c r="K1626" i="9"/>
  <c r="K1627" i="9"/>
  <c r="K1628" i="9"/>
  <c r="K1629" i="9"/>
  <c r="L1629" i="9" s="1"/>
  <c r="M1629" i="9" s="1"/>
  <c r="K1630" i="9"/>
  <c r="L1630" i="9" s="1"/>
  <c r="M1630" i="9" s="1"/>
  <c r="K1631" i="9"/>
  <c r="K1632" i="9"/>
  <c r="K1633" i="9"/>
  <c r="K1634" i="9"/>
  <c r="K1635" i="9"/>
  <c r="K1636" i="9"/>
  <c r="K1637" i="9"/>
  <c r="L1637" i="9" s="1"/>
  <c r="M1637" i="9" s="1"/>
  <c r="K1638" i="9"/>
  <c r="L1638" i="9" s="1"/>
  <c r="M1638" i="9" s="1"/>
  <c r="K1639" i="9"/>
  <c r="K1640" i="9"/>
  <c r="K1641" i="9"/>
  <c r="K1642" i="9"/>
  <c r="K1643" i="9"/>
  <c r="K1644" i="9"/>
  <c r="K1645" i="9"/>
  <c r="L1645" i="9" s="1"/>
  <c r="M1645" i="9" s="1"/>
  <c r="K1646" i="9"/>
  <c r="L1646" i="9" s="1"/>
  <c r="M1646" i="9" s="1"/>
  <c r="K1647" i="9"/>
  <c r="K1648" i="9"/>
  <c r="K1649" i="9"/>
  <c r="K1650" i="9"/>
  <c r="K1651" i="9"/>
  <c r="K1652" i="9"/>
  <c r="K1653" i="9"/>
  <c r="L1653" i="9" s="1"/>
  <c r="M1653" i="9" s="1"/>
  <c r="K1654" i="9"/>
  <c r="L1654" i="9" s="1"/>
  <c r="M1654" i="9" s="1"/>
  <c r="K1655" i="9"/>
  <c r="K1656" i="9"/>
  <c r="K1657" i="9"/>
  <c r="K1658" i="9"/>
  <c r="K1659" i="9"/>
  <c r="K1660" i="9"/>
  <c r="K1661" i="9"/>
  <c r="L1661" i="9" s="1"/>
  <c r="M1661" i="9" s="1"/>
  <c r="K1662" i="9"/>
  <c r="L1662" i="9" s="1"/>
  <c r="M1662" i="9" s="1"/>
  <c r="K1663" i="9"/>
  <c r="K1664" i="9"/>
  <c r="K1665" i="9"/>
  <c r="K1666" i="9"/>
  <c r="K1667" i="9"/>
  <c r="K1668" i="9"/>
  <c r="K1669" i="9"/>
  <c r="L1669" i="9" s="1"/>
  <c r="M1669" i="9" s="1"/>
  <c r="K1670" i="9"/>
  <c r="L1670" i="9" s="1"/>
  <c r="M1670" i="9" s="1"/>
  <c r="K1671" i="9"/>
  <c r="K1672" i="9"/>
  <c r="K1673" i="9"/>
  <c r="K1674" i="9"/>
  <c r="K1675" i="9"/>
  <c r="K1676" i="9"/>
  <c r="K1677" i="9"/>
  <c r="L1677" i="9" s="1"/>
  <c r="M1677" i="9" s="1"/>
  <c r="K1678" i="9"/>
  <c r="L1678" i="9" s="1"/>
  <c r="M1678" i="9" s="1"/>
  <c r="K1679" i="9"/>
  <c r="K1680" i="9"/>
  <c r="K1681" i="9"/>
  <c r="K1682" i="9"/>
  <c r="K1683" i="9"/>
  <c r="K1684" i="9"/>
  <c r="K1685" i="9"/>
  <c r="L1685" i="9" s="1"/>
  <c r="M1685" i="9" s="1"/>
  <c r="K1686" i="9"/>
  <c r="L1686" i="9" s="1"/>
  <c r="M1686" i="9" s="1"/>
  <c r="K1687" i="9"/>
  <c r="K1688" i="9"/>
  <c r="K1689" i="9"/>
  <c r="K1690" i="9"/>
  <c r="K1691" i="9"/>
  <c r="K1692" i="9"/>
  <c r="K1693" i="9"/>
  <c r="L1693" i="9" s="1"/>
  <c r="M1693" i="9" s="1"/>
  <c r="K1694" i="9"/>
  <c r="L1694" i="9" s="1"/>
  <c r="M1694" i="9" s="1"/>
  <c r="K1695" i="9"/>
  <c r="K1696" i="9"/>
  <c r="K1697" i="9"/>
  <c r="K1698" i="9"/>
  <c r="K1699" i="9"/>
  <c r="K1700" i="9"/>
  <c r="K1701" i="9"/>
  <c r="L1701" i="9" s="1"/>
  <c r="M1701" i="9" s="1"/>
  <c r="K1702" i="9"/>
  <c r="L1702" i="9" s="1"/>
  <c r="M1702" i="9" s="1"/>
  <c r="K1703" i="9"/>
  <c r="K1704" i="9"/>
  <c r="K1705" i="9"/>
  <c r="K1706" i="9"/>
  <c r="K1707" i="9"/>
  <c r="K1708" i="9"/>
  <c r="K1709" i="9"/>
  <c r="L1709" i="9" s="1"/>
  <c r="M1709" i="9" s="1"/>
  <c r="K1710" i="9"/>
  <c r="L1710" i="9" s="1"/>
  <c r="M1710" i="9" s="1"/>
  <c r="K1711" i="9"/>
  <c r="K1712" i="9"/>
  <c r="K1713" i="9"/>
  <c r="K1714" i="9"/>
  <c r="K1715" i="9"/>
  <c r="K1716" i="9"/>
  <c r="K1717" i="9"/>
  <c r="L1717" i="9" s="1"/>
  <c r="M1717" i="9" s="1"/>
  <c r="K1718" i="9"/>
  <c r="L1718" i="9" s="1"/>
  <c r="M1718" i="9" s="1"/>
  <c r="K1719" i="9"/>
  <c r="K1720" i="9"/>
  <c r="K1721" i="9"/>
  <c r="K1722" i="9"/>
  <c r="K1723" i="9"/>
  <c r="K1724" i="9"/>
  <c r="K1725" i="9"/>
  <c r="L1725" i="9" s="1"/>
  <c r="M1725" i="9" s="1"/>
  <c r="K1726" i="9"/>
  <c r="L1726" i="9" s="1"/>
  <c r="M1726" i="9" s="1"/>
  <c r="K1727" i="9"/>
  <c r="K1728" i="9"/>
  <c r="K1729" i="9"/>
  <c r="K1730" i="9"/>
  <c r="K1731" i="9"/>
  <c r="K1732" i="9"/>
  <c r="K1733" i="9"/>
  <c r="L1733" i="9" s="1"/>
  <c r="M1733" i="9" s="1"/>
  <c r="K1734" i="9"/>
  <c r="L1734" i="9" s="1"/>
  <c r="M1734" i="9" s="1"/>
  <c r="K1735" i="9"/>
  <c r="K1736" i="9"/>
  <c r="K1737" i="9"/>
  <c r="K1738" i="9"/>
  <c r="K1739" i="9"/>
  <c r="K1740" i="9"/>
  <c r="K1741" i="9"/>
  <c r="L1741" i="9" s="1"/>
  <c r="M1741" i="9" s="1"/>
  <c r="K1742" i="9"/>
  <c r="L1742" i="9" s="1"/>
  <c r="M1742" i="9" s="1"/>
  <c r="K1743" i="9"/>
  <c r="K1744" i="9"/>
  <c r="K1745" i="9"/>
  <c r="K1746" i="9"/>
  <c r="K1747" i="9"/>
  <c r="K1748" i="9"/>
  <c r="K1749" i="9"/>
  <c r="L1749" i="9" s="1"/>
  <c r="M1749" i="9" s="1"/>
  <c r="K1750" i="9"/>
  <c r="L1750" i="9" s="1"/>
  <c r="M1750" i="9" s="1"/>
  <c r="K1751" i="9"/>
  <c r="K1752" i="9"/>
  <c r="K1753" i="9"/>
  <c r="K1754" i="9"/>
  <c r="K1755" i="9"/>
  <c r="K1756" i="9"/>
  <c r="K1757" i="9"/>
  <c r="L1757" i="9" s="1"/>
  <c r="M1757" i="9" s="1"/>
  <c r="K1758" i="9"/>
  <c r="L1758" i="9" s="1"/>
  <c r="M1758" i="9" s="1"/>
  <c r="K1759" i="9"/>
  <c r="K1760" i="9"/>
  <c r="K1761" i="9"/>
  <c r="K1762" i="9"/>
  <c r="K1763" i="9"/>
  <c r="K1764" i="9"/>
  <c r="K1765" i="9"/>
  <c r="L1765" i="9" s="1"/>
  <c r="M1765" i="9" s="1"/>
  <c r="K1766" i="9"/>
  <c r="L1766" i="9" s="1"/>
  <c r="M1766" i="9" s="1"/>
  <c r="K1767" i="9"/>
  <c r="K1768" i="9"/>
  <c r="K1769" i="9"/>
  <c r="K1770" i="9"/>
  <c r="K1771" i="9"/>
  <c r="K1772" i="9"/>
  <c r="K1773" i="9"/>
  <c r="L1773" i="9" s="1"/>
  <c r="M1773" i="9" s="1"/>
  <c r="K1774" i="9"/>
  <c r="L1774" i="9" s="1"/>
  <c r="M1774" i="9" s="1"/>
  <c r="K1775" i="9"/>
  <c r="K1776" i="9"/>
  <c r="K1777" i="9"/>
  <c r="K1778" i="9"/>
  <c r="K1779" i="9"/>
  <c r="K1780" i="9"/>
  <c r="K1781" i="9"/>
  <c r="L1781" i="9" s="1"/>
  <c r="K1782" i="9"/>
  <c r="L1782" i="9" s="1"/>
  <c r="M1782" i="9" s="1"/>
  <c r="K1783" i="9"/>
  <c r="K1784" i="9"/>
  <c r="K1785" i="9"/>
  <c r="K1786" i="9"/>
  <c r="K1787" i="9"/>
  <c r="K1788" i="9"/>
  <c r="K1789" i="9"/>
  <c r="L1789" i="9" s="1"/>
  <c r="M1789" i="9" s="1"/>
  <c r="K1790" i="9"/>
  <c r="L1790" i="9" s="1"/>
  <c r="M1790" i="9" s="1"/>
  <c r="K1791" i="9"/>
  <c r="K1792" i="9"/>
  <c r="K1793" i="9"/>
  <c r="K1794" i="9"/>
  <c r="K1795" i="9"/>
  <c r="K1796" i="9"/>
  <c r="K1797" i="9"/>
  <c r="L1797" i="9" s="1"/>
  <c r="M1797" i="9" s="1"/>
  <c r="K1798" i="9"/>
  <c r="L1798" i="9" s="1"/>
  <c r="M1798" i="9" s="1"/>
  <c r="K1799" i="9"/>
  <c r="K1800" i="9"/>
  <c r="K1801" i="9"/>
  <c r="K1802" i="9"/>
  <c r="K1803" i="9"/>
  <c r="K1804" i="9"/>
  <c r="K1805" i="9"/>
  <c r="L1805" i="9" s="1"/>
  <c r="M1805" i="9" s="1"/>
  <c r="K1806" i="9"/>
  <c r="L1806" i="9" s="1"/>
  <c r="M1806" i="9" s="1"/>
  <c r="K1807" i="9"/>
  <c r="K1808" i="9"/>
  <c r="K1809" i="9"/>
  <c r="K1810" i="9"/>
  <c r="K1811" i="9"/>
  <c r="K1812" i="9"/>
  <c r="K1813" i="9"/>
  <c r="L1813" i="9" s="1"/>
  <c r="M1813" i="9" s="1"/>
  <c r="K1814" i="9"/>
  <c r="K1815" i="9"/>
  <c r="K1816" i="9"/>
  <c r="K1817" i="9"/>
  <c r="K1818" i="9"/>
  <c r="K1819" i="9"/>
  <c r="K1820" i="9"/>
  <c r="K1821" i="9"/>
  <c r="L1821" i="9" s="1"/>
  <c r="M1821" i="9" s="1"/>
  <c r="K1822" i="9"/>
  <c r="K1823" i="9"/>
  <c r="K1824" i="9"/>
  <c r="K1825" i="9"/>
  <c r="K1826" i="9"/>
  <c r="K1827" i="9"/>
  <c r="K1828" i="9"/>
  <c r="K1829" i="9"/>
  <c r="L1829" i="9" s="1"/>
  <c r="M1829" i="9" s="1"/>
  <c r="K1830" i="9"/>
  <c r="K1831" i="9"/>
  <c r="K1832" i="9"/>
  <c r="K1833" i="9"/>
  <c r="K1834" i="9"/>
  <c r="K1835" i="9"/>
  <c r="K1836" i="9"/>
  <c r="K1837" i="9"/>
  <c r="L1837" i="9" s="1"/>
  <c r="M1837" i="9" s="1"/>
  <c r="K1838" i="9"/>
  <c r="K1839" i="9"/>
  <c r="K1840" i="9"/>
  <c r="K1841" i="9"/>
  <c r="K1842" i="9"/>
  <c r="K1843" i="9"/>
  <c r="K1844" i="9"/>
  <c r="K1845" i="9"/>
  <c r="L1845" i="9" s="1"/>
  <c r="M1845" i="9" s="1"/>
  <c r="K1846" i="9"/>
  <c r="K1847" i="9"/>
  <c r="K1848" i="9"/>
  <c r="K1849" i="9"/>
  <c r="K1850" i="9"/>
  <c r="K1851" i="9"/>
  <c r="K1852" i="9"/>
  <c r="K1853" i="9"/>
  <c r="L1853" i="9" s="1"/>
  <c r="K1854" i="9"/>
  <c r="K1855" i="9"/>
  <c r="K1856" i="9"/>
  <c r="K1857" i="9"/>
  <c r="K1858" i="9"/>
  <c r="K1859" i="9"/>
  <c r="K1860" i="9"/>
  <c r="K1861" i="9"/>
  <c r="L1861" i="9" s="1"/>
  <c r="M1861" i="9" s="1"/>
  <c r="K1862" i="9"/>
  <c r="K1863" i="9"/>
  <c r="K1864" i="9"/>
  <c r="K1865" i="9"/>
  <c r="K1866" i="9"/>
  <c r="K1867" i="9"/>
  <c r="K1868" i="9"/>
  <c r="K1869" i="9"/>
  <c r="L1869" i="9" s="1"/>
  <c r="M1869" i="9" s="1"/>
  <c r="K1870" i="9"/>
  <c r="K1871" i="9"/>
  <c r="K1872" i="9"/>
  <c r="K1873" i="9"/>
  <c r="K1874" i="9"/>
  <c r="K1875" i="9"/>
  <c r="K1876" i="9"/>
  <c r="K1877" i="9"/>
  <c r="L1877" i="9" s="1"/>
  <c r="M1877" i="9" s="1"/>
  <c r="K1878" i="9"/>
  <c r="K1879" i="9"/>
  <c r="K1880" i="9"/>
  <c r="K1881" i="9"/>
  <c r="K1882" i="9"/>
  <c r="K1883" i="9"/>
  <c r="K1884" i="9"/>
  <c r="K1885" i="9"/>
  <c r="L1885" i="9" s="1"/>
  <c r="M1885" i="9" s="1"/>
  <c r="K1886" i="9"/>
  <c r="K1887" i="9"/>
  <c r="K1888" i="9"/>
  <c r="K1889" i="9"/>
  <c r="K1890" i="9"/>
  <c r="K1891" i="9"/>
  <c r="K1892" i="9"/>
  <c r="K1893" i="9"/>
  <c r="L1893" i="9" s="1"/>
  <c r="M1893" i="9" s="1"/>
  <c r="K1894" i="9"/>
  <c r="K1895" i="9"/>
  <c r="K1896" i="9"/>
  <c r="K1897" i="9"/>
  <c r="K1898" i="9"/>
  <c r="K1899" i="9"/>
  <c r="K1900" i="9"/>
  <c r="K1901" i="9"/>
  <c r="L1901" i="9" s="1"/>
  <c r="M1901" i="9" s="1"/>
  <c r="K1902" i="9"/>
  <c r="K1903" i="9"/>
  <c r="K1904" i="9"/>
  <c r="K1905" i="9"/>
  <c r="K1906" i="9"/>
  <c r="K1907" i="9"/>
  <c r="K1908" i="9"/>
  <c r="K1909" i="9"/>
  <c r="L1909" i="9" s="1"/>
  <c r="M1909" i="9" s="1"/>
  <c r="K1910" i="9"/>
  <c r="K1911" i="9"/>
  <c r="K1912" i="9"/>
  <c r="K1913" i="9"/>
  <c r="K1914" i="9"/>
  <c r="K1915" i="9"/>
  <c r="K1916" i="9"/>
  <c r="K1917" i="9"/>
  <c r="L1917" i="9" s="1"/>
  <c r="M1917" i="9" s="1"/>
  <c r="K1918" i="9"/>
  <c r="K1919" i="9"/>
  <c r="K1920" i="9"/>
  <c r="K1921" i="9"/>
  <c r="K1922" i="9"/>
  <c r="K1923" i="9"/>
  <c r="K1924" i="9"/>
  <c r="K1925" i="9"/>
  <c r="L1925" i="9" s="1"/>
  <c r="K1926" i="9"/>
  <c r="K1927" i="9"/>
  <c r="K1928" i="9"/>
  <c r="K1929" i="9"/>
  <c r="K1930" i="9"/>
  <c r="K1931" i="9"/>
  <c r="K1932" i="9"/>
  <c r="K1933" i="9"/>
  <c r="L1933" i="9" s="1"/>
  <c r="M1933" i="9" s="1"/>
  <c r="K1934" i="9"/>
  <c r="K1935" i="9"/>
  <c r="K1936" i="9"/>
  <c r="K1937" i="9"/>
  <c r="K1938" i="9"/>
  <c r="K1939" i="9"/>
  <c r="K1940" i="9"/>
  <c r="K1941" i="9"/>
  <c r="L1941" i="9" s="1"/>
  <c r="M1941" i="9" s="1"/>
  <c r="K1942" i="9"/>
  <c r="K1943" i="9"/>
  <c r="K1944" i="9"/>
  <c r="K1945" i="9"/>
  <c r="K1946" i="9"/>
  <c r="K1947" i="9"/>
  <c r="K1948" i="9"/>
  <c r="K1949" i="9"/>
  <c r="L1949" i="9" s="1"/>
  <c r="M1949" i="9" s="1"/>
  <c r="K1950" i="9"/>
  <c r="K1951" i="9"/>
  <c r="K1952" i="9"/>
  <c r="K1953" i="9"/>
  <c r="K1954" i="9"/>
  <c r="K1955" i="9"/>
  <c r="K1956" i="9"/>
  <c r="K1957" i="9"/>
  <c r="L1957" i="9" s="1"/>
  <c r="M1957" i="9" s="1"/>
  <c r="K1958" i="9"/>
  <c r="K1959" i="9"/>
  <c r="K1960" i="9"/>
  <c r="K1961" i="9"/>
  <c r="K1962" i="9"/>
  <c r="K1963" i="9"/>
  <c r="K1964" i="9"/>
  <c r="K1965" i="9"/>
  <c r="L1965" i="9" s="1"/>
  <c r="M1965" i="9" s="1"/>
  <c r="K1966" i="9"/>
  <c r="K1967" i="9"/>
  <c r="K1968" i="9"/>
  <c r="K1969" i="9"/>
  <c r="K1970" i="9"/>
  <c r="K1971" i="9"/>
  <c r="K1972" i="9"/>
  <c r="K1973" i="9"/>
  <c r="L1973" i="9" s="1"/>
  <c r="M1973" i="9" s="1"/>
  <c r="K1974" i="9"/>
  <c r="K1975" i="9"/>
  <c r="K1976" i="9"/>
  <c r="K1977" i="9"/>
  <c r="K1978" i="9"/>
  <c r="K1979" i="9"/>
  <c r="K1980" i="9"/>
  <c r="K1981" i="9"/>
  <c r="L1981" i="9" s="1"/>
  <c r="K1982" i="9"/>
  <c r="K1983" i="9"/>
  <c r="K1984" i="9"/>
  <c r="K1985" i="9"/>
  <c r="K1986" i="9"/>
  <c r="K1987" i="9"/>
  <c r="K1988" i="9"/>
  <c r="K1989" i="9"/>
  <c r="L1989" i="9" s="1"/>
  <c r="M1989" i="9" s="1"/>
  <c r="K1990" i="9"/>
  <c r="K1991" i="9"/>
  <c r="K1992" i="9"/>
  <c r="K1993" i="9"/>
  <c r="K1994" i="9"/>
  <c r="K1995" i="9"/>
  <c r="K1996" i="9"/>
  <c r="K1997" i="9"/>
  <c r="L1997" i="9" s="1"/>
  <c r="M1997" i="9" s="1"/>
  <c r="K1998" i="9"/>
  <c r="K1999" i="9"/>
  <c r="K2000" i="9"/>
  <c r="K2001" i="9"/>
  <c r="K2002" i="9"/>
  <c r="K2003" i="9"/>
  <c r="K2004" i="9"/>
  <c r="K2005" i="9"/>
  <c r="L2005" i="9" s="1"/>
  <c r="M2005" i="9" s="1"/>
  <c r="K2006" i="9"/>
  <c r="K2007" i="9"/>
  <c r="K2008" i="9"/>
  <c r="K2009" i="9"/>
  <c r="K2010" i="9"/>
  <c r="K2011" i="9"/>
  <c r="K2012" i="9"/>
  <c r="K2013" i="9"/>
  <c r="L2013" i="9" s="1"/>
  <c r="M2013" i="9" s="1"/>
  <c r="K2014" i="9"/>
  <c r="K2015" i="9"/>
  <c r="K2016" i="9"/>
  <c r="K2017" i="9"/>
  <c r="K2018" i="9"/>
  <c r="K2019" i="9"/>
  <c r="K2020" i="9"/>
  <c r="K2021" i="9"/>
  <c r="L2021" i="9" s="1"/>
  <c r="M2021" i="9" s="1"/>
  <c r="K2022" i="9"/>
  <c r="K2023" i="9"/>
  <c r="K2024" i="9"/>
  <c r="K2025" i="9"/>
  <c r="K2026" i="9"/>
  <c r="K2027" i="9"/>
  <c r="K2028" i="9"/>
  <c r="K2029" i="9"/>
  <c r="L2029" i="9" s="1"/>
  <c r="M2029" i="9" s="1"/>
  <c r="K2030" i="9"/>
  <c r="K2031" i="9"/>
  <c r="K2032" i="9"/>
  <c r="K2033" i="9"/>
  <c r="K2034" i="9"/>
  <c r="K2035" i="9"/>
  <c r="K2036" i="9"/>
  <c r="K2037" i="9"/>
  <c r="L2037" i="9" s="1"/>
  <c r="M2037" i="9" s="1"/>
  <c r="K2038" i="9"/>
  <c r="K2039" i="9"/>
  <c r="K2040" i="9"/>
  <c r="K2041" i="9"/>
  <c r="K2042" i="9"/>
  <c r="K2043" i="9"/>
  <c r="K2044" i="9"/>
  <c r="K2045" i="9"/>
  <c r="L2045" i="9" s="1"/>
  <c r="M2045" i="9" s="1"/>
  <c r="K2046" i="9"/>
  <c r="K2047" i="9"/>
  <c r="K2048" i="9"/>
  <c r="K2049" i="9"/>
  <c r="K2050" i="9"/>
  <c r="K2051" i="9"/>
  <c r="K2052" i="9"/>
  <c r="K2053" i="9"/>
  <c r="L2053" i="9" s="1"/>
  <c r="K2054" i="9"/>
  <c r="K2055" i="9"/>
  <c r="K2056" i="9"/>
  <c r="K2057" i="9"/>
  <c r="K2058" i="9"/>
  <c r="K2059" i="9"/>
  <c r="K2060" i="9"/>
  <c r="K2061" i="9"/>
  <c r="L2061" i="9" s="1"/>
  <c r="M2061" i="9" s="1"/>
  <c r="K2062" i="9"/>
  <c r="K2063" i="9"/>
  <c r="K2064" i="9"/>
  <c r="K2065" i="9"/>
  <c r="K2066" i="9"/>
  <c r="K2067" i="9"/>
  <c r="K2068" i="9"/>
  <c r="K2069" i="9"/>
  <c r="L2069" i="9" s="1"/>
  <c r="M2069" i="9" s="1"/>
  <c r="K2070" i="9"/>
  <c r="K2071" i="9"/>
  <c r="K2072" i="9"/>
  <c r="K2073" i="9"/>
  <c r="K2074" i="9"/>
  <c r="K2075" i="9"/>
  <c r="K2076" i="9"/>
  <c r="K2077" i="9"/>
  <c r="L2077" i="9" s="1"/>
  <c r="M2077" i="9" s="1"/>
  <c r="K2078" i="9"/>
  <c r="K2079" i="9"/>
  <c r="K2080" i="9"/>
  <c r="K2081" i="9"/>
  <c r="K2082" i="9"/>
  <c r="K2083" i="9"/>
  <c r="K2084" i="9"/>
  <c r="K2085" i="9"/>
  <c r="L2085" i="9" s="1"/>
  <c r="M2085" i="9" s="1"/>
  <c r="K2086" i="9"/>
  <c r="K2087" i="9"/>
  <c r="K2088" i="9"/>
  <c r="K2089" i="9"/>
  <c r="K2090" i="9"/>
  <c r="K2091" i="9"/>
  <c r="K2092" i="9"/>
  <c r="K2093" i="9"/>
  <c r="L2093" i="9" s="1"/>
  <c r="M2093" i="9" s="1"/>
  <c r="K2094" i="9"/>
  <c r="K2095" i="9"/>
  <c r="K2096" i="9"/>
  <c r="K2097" i="9"/>
  <c r="K2098" i="9"/>
  <c r="K2099" i="9"/>
  <c r="K2100" i="9"/>
  <c r="K2101" i="9"/>
  <c r="L2101" i="9" s="1"/>
  <c r="M2101" i="9" s="1"/>
  <c r="K2102" i="9"/>
  <c r="K2103" i="9"/>
  <c r="K2104" i="9"/>
  <c r="K2105" i="9"/>
  <c r="K2106" i="9"/>
  <c r="K2107" i="9"/>
  <c r="K2108" i="9"/>
  <c r="K2109" i="9"/>
  <c r="L2109" i="9" s="1"/>
  <c r="M2109" i="9" s="1"/>
  <c r="K2110" i="9"/>
  <c r="K2111" i="9"/>
  <c r="K2112" i="9"/>
  <c r="K2113" i="9"/>
  <c r="K2114" i="9"/>
  <c r="K2115" i="9"/>
  <c r="K2116" i="9"/>
  <c r="K2117" i="9"/>
  <c r="L2117" i="9" s="1"/>
  <c r="M2117" i="9" s="1"/>
  <c r="K2118" i="9"/>
  <c r="K2119" i="9"/>
  <c r="K2120" i="9"/>
  <c r="K2121" i="9"/>
  <c r="K2122" i="9"/>
  <c r="K2123" i="9"/>
  <c r="K2124" i="9"/>
  <c r="K2125" i="9"/>
  <c r="L2125" i="9" s="1"/>
  <c r="M2125" i="9" s="1"/>
  <c r="K2126" i="9"/>
  <c r="K2127" i="9"/>
  <c r="K2128" i="9"/>
  <c r="K2129" i="9"/>
  <c r="K2130" i="9"/>
  <c r="K2131" i="9"/>
  <c r="K2132" i="9"/>
  <c r="K2133" i="9"/>
  <c r="L2133" i="9" s="1"/>
  <c r="M2133" i="9" s="1"/>
  <c r="K2134" i="9"/>
  <c r="K2135" i="9"/>
  <c r="K2136" i="9"/>
  <c r="K2137" i="9"/>
  <c r="K2138" i="9"/>
  <c r="K2139" i="9"/>
  <c r="K2140" i="9"/>
  <c r="K2141" i="9"/>
  <c r="L2141" i="9" s="1"/>
  <c r="M2141" i="9" s="1"/>
  <c r="K2142" i="9"/>
  <c r="K2143" i="9"/>
  <c r="K2144" i="9"/>
  <c r="K2145" i="9"/>
  <c r="K2146" i="9"/>
  <c r="K2147" i="9"/>
  <c r="K2148" i="9"/>
  <c r="K2149" i="9"/>
  <c r="L2149" i="9" s="1"/>
  <c r="M2149" i="9" s="1"/>
  <c r="K2150" i="9"/>
  <c r="K2151" i="9"/>
  <c r="K2152" i="9"/>
  <c r="K2153" i="9"/>
  <c r="K2154" i="9"/>
  <c r="K2155" i="9"/>
  <c r="K2156" i="9"/>
  <c r="K2157" i="9"/>
  <c r="L2157" i="9" s="1"/>
  <c r="M2157" i="9" s="1"/>
  <c r="K2158" i="9"/>
  <c r="K2159" i="9"/>
  <c r="K2160" i="9"/>
  <c r="K2161" i="9"/>
  <c r="K2162" i="9"/>
  <c r="K2163" i="9"/>
  <c r="K2164" i="9"/>
  <c r="K2165" i="9"/>
  <c r="L2165" i="9" s="1"/>
  <c r="K2166" i="9"/>
  <c r="K2167" i="9"/>
  <c r="K2168" i="9"/>
  <c r="K2169" i="9"/>
  <c r="K2170" i="9"/>
  <c r="K2171" i="9"/>
  <c r="K2172" i="9"/>
  <c r="K2173" i="9"/>
  <c r="L2173" i="9" s="1"/>
  <c r="M2173" i="9" s="1"/>
  <c r="K2174" i="9"/>
  <c r="K2175" i="9"/>
  <c r="K2176" i="9"/>
  <c r="K2177" i="9"/>
  <c r="K2178" i="9"/>
  <c r="K2179" i="9"/>
  <c r="K2180" i="9"/>
  <c r="K2181" i="9"/>
  <c r="L2181" i="9" s="1"/>
  <c r="M2181" i="9" s="1"/>
  <c r="K2182" i="9"/>
  <c r="K2183" i="9"/>
  <c r="K2184" i="9"/>
  <c r="K2185" i="9"/>
  <c r="K2186" i="9"/>
  <c r="K2187" i="9"/>
  <c r="K2188" i="9"/>
  <c r="K2189" i="9"/>
  <c r="L2189" i="9" s="1"/>
  <c r="M2189" i="9" s="1"/>
  <c r="K2190" i="9"/>
  <c r="K2191" i="9"/>
  <c r="K2192" i="9"/>
  <c r="K2193" i="9"/>
  <c r="K2194" i="9"/>
  <c r="K2195" i="9"/>
  <c r="K2196" i="9"/>
  <c r="K2197" i="9"/>
  <c r="L2197" i="9" s="1"/>
  <c r="M2197" i="9" s="1"/>
  <c r="K2198" i="9"/>
  <c r="K2199" i="9"/>
  <c r="K2200" i="9"/>
  <c r="K2201" i="9"/>
  <c r="K2202" i="9"/>
  <c r="K2203" i="9"/>
  <c r="K2204" i="9"/>
  <c r="K2205" i="9"/>
  <c r="L2205" i="9" s="1"/>
  <c r="M2205" i="9" s="1"/>
  <c r="K2206" i="9"/>
  <c r="K2207" i="9"/>
  <c r="K2208" i="9"/>
  <c r="K2209" i="9"/>
  <c r="K2210" i="9"/>
  <c r="K2211" i="9"/>
  <c r="K2212" i="9"/>
  <c r="K2213" i="9"/>
  <c r="L2213" i="9" s="1"/>
  <c r="M2213" i="9" s="1"/>
  <c r="K2214" i="9"/>
  <c r="K2215" i="9"/>
  <c r="K2216" i="9"/>
  <c r="K2217" i="9"/>
  <c r="K2218" i="9"/>
  <c r="K2219" i="9"/>
  <c r="K2220" i="9"/>
  <c r="K2221" i="9"/>
  <c r="L2221" i="9" s="1"/>
  <c r="M2221" i="9" s="1"/>
  <c r="K2222" i="9"/>
  <c r="K2223" i="9"/>
  <c r="K2224" i="9"/>
  <c r="K2225" i="9"/>
  <c r="K2226" i="9"/>
  <c r="K2227" i="9"/>
  <c r="K2228" i="9"/>
  <c r="K2229" i="9"/>
  <c r="L2229" i="9" s="1"/>
  <c r="M2229" i="9" s="1"/>
  <c r="K2230" i="9"/>
  <c r="K2231" i="9"/>
  <c r="K2232" i="9"/>
  <c r="K2233" i="9"/>
  <c r="K2234" i="9"/>
  <c r="K2235" i="9"/>
  <c r="K2236" i="9"/>
  <c r="K2237" i="9"/>
  <c r="L2237" i="9" s="1"/>
  <c r="M2237" i="9" s="1"/>
  <c r="K2238" i="9"/>
  <c r="K2239" i="9"/>
  <c r="K2240" i="9"/>
  <c r="K2241" i="9"/>
  <c r="K2242" i="9"/>
  <c r="K2243" i="9"/>
  <c r="K2244" i="9"/>
  <c r="K2245" i="9"/>
  <c r="L2245" i="9" s="1"/>
  <c r="M2245" i="9" s="1"/>
  <c r="K2246" i="9"/>
  <c r="K2247" i="9"/>
  <c r="K2248" i="9"/>
  <c r="K2249" i="9"/>
  <c r="K2250" i="9"/>
  <c r="K2251" i="9"/>
  <c r="K2252" i="9"/>
  <c r="K2253" i="9"/>
  <c r="L2253" i="9" s="1"/>
  <c r="M2253" i="9" s="1"/>
  <c r="K2254" i="9"/>
  <c r="K2255" i="9"/>
  <c r="K2256" i="9"/>
  <c r="K2257" i="9"/>
  <c r="K2258" i="9"/>
  <c r="K2259" i="9"/>
  <c r="K2260" i="9"/>
  <c r="K2261" i="9"/>
  <c r="L2261" i="9" s="1"/>
  <c r="M2261" i="9" s="1"/>
  <c r="K2262" i="9"/>
  <c r="K2263" i="9"/>
  <c r="K2264" i="9"/>
  <c r="K2265" i="9"/>
  <c r="K2266" i="9"/>
  <c r="K2267" i="9"/>
  <c r="K2268" i="9"/>
  <c r="K2269" i="9"/>
  <c r="L2269" i="9" s="1"/>
  <c r="M2269" i="9" s="1"/>
  <c r="K2270" i="9"/>
  <c r="K2271" i="9"/>
  <c r="K2272" i="9"/>
  <c r="K2273" i="9"/>
  <c r="K2274" i="9"/>
  <c r="K2275" i="9"/>
  <c r="K2276" i="9"/>
  <c r="K2277" i="9"/>
  <c r="L2277" i="9" s="1"/>
  <c r="M2277" i="9" s="1"/>
  <c r="K2278" i="9"/>
  <c r="K2279" i="9"/>
  <c r="K2280" i="9"/>
  <c r="K2281" i="9"/>
  <c r="K2282" i="9"/>
  <c r="K2283" i="9"/>
  <c r="K2284" i="9"/>
  <c r="K2285" i="9"/>
  <c r="L2285" i="9" s="1"/>
  <c r="M2285" i="9" s="1"/>
  <c r="K2286" i="9"/>
  <c r="K2287" i="9"/>
  <c r="K2288" i="9"/>
  <c r="K2289" i="9"/>
  <c r="K2290" i="9"/>
  <c r="K2291" i="9"/>
  <c r="K2292" i="9"/>
  <c r="K2293" i="9"/>
  <c r="L2293" i="9" s="1"/>
  <c r="K2294" i="9"/>
  <c r="K2295" i="9"/>
  <c r="K2296" i="9"/>
  <c r="K2297" i="9"/>
  <c r="K2298" i="9"/>
  <c r="K2299" i="9"/>
  <c r="K2300" i="9"/>
  <c r="K2301" i="9"/>
  <c r="L2301" i="9" s="1"/>
  <c r="M2301" i="9" s="1"/>
  <c r="K2302" i="9"/>
  <c r="K2303" i="9"/>
  <c r="K2304" i="9"/>
  <c r="K2305" i="9"/>
  <c r="K2306" i="9"/>
  <c r="K2307" i="9"/>
  <c r="K2308" i="9"/>
  <c r="K2309" i="9"/>
  <c r="L2309" i="9" s="1"/>
  <c r="M2309" i="9" s="1"/>
  <c r="K2310" i="9"/>
  <c r="K2311" i="9"/>
  <c r="K2312" i="9"/>
  <c r="K2313" i="9"/>
  <c r="K2314" i="9"/>
  <c r="K2315" i="9"/>
  <c r="K2316" i="9"/>
  <c r="K2317" i="9"/>
  <c r="L2317" i="9" s="1"/>
  <c r="M2317" i="9" s="1"/>
  <c r="K2318" i="9"/>
  <c r="K2319" i="9"/>
  <c r="K2320" i="9"/>
  <c r="K2321" i="9"/>
  <c r="K2322" i="9"/>
  <c r="K2323" i="9"/>
  <c r="K2324" i="9"/>
  <c r="K2325" i="9"/>
  <c r="L2325" i="9" s="1"/>
  <c r="M2325" i="9" s="1"/>
  <c r="K2326" i="9"/>
  <c r="K2327" i="9"/>
  <c r="K2328" i="9"/>
  <c r="K2329" i="9"/>
  <c r="K2330" i="9"/>
  <c r="K2331" i="9"/>
  <c r="K2332" i="9"/>
  <c r="K2333" i="9"/>
  <c r="L2333" i="9" s="1"/>
  <c r="M2333" i="9" s="1"/>
  <c r="K2334" i="9"/>
  <c r="K2335" i="9"/>
  <c r="K2336" i="9"/>
  <c r="K2337" i="9"/>
  <c r="K2338" i="9"/>
  <c r="K2339" i="9"/>
  <c r="K2340" i="9"/>
  <c r="K2341" i="9"/>
  <c r="L2341" i="9" s="1"/>
  <c r="M2341" i="9" s="1"/>
  <c r="K2342" i="9"/>
  <c r="K2343" i="9"/>
  <c r="K2344" i="9"/>
  <c r="K2345" i="9"/>
  <c r="K2346" i="9"/>
  <c r="K2347" i="9"/>
  <c r="K2348" i="9"/>
  <c r="K2349" i="9"/>
  <c r="L2349" i="9" s="1"/>
  <c r="K2350" i="9"/>
  <c r="K2351" i="9"/>
  <c r="K2352" i="9"/>
  <c r="K2353" i="9"/>
  <c r="K2354" i="9"/>
  <c r="K2355" i="9"/>
  <c r="K2356" i="9"/>
  <c r="K2357" i="9"/>
  <c r="L2357" i="9" s="1"/>
  <c r="M2357" i="9" s="1"/>
  <c r="K2358" i="9"/>
  <c r="K2359" i="9"/>
  <c r="K2360" i="9"/>
  <c r="K2361" i="9"/>
  <c r="K2362" i="9"/>
  <c r="K2363" i="9"/>
  <c r="K2364" i="9"/>
  <c r="K2365" i="9"/>
  <c r="L2365" i="9" s="1"/>
  <c r="M2365" i="9" s="1"/>
  <c r="K2366" i="9"/>
  <c r="K2367" i="9"/>
  <c r="K2368" i="9"/>
  <c r="K2369" i="9"/>
  <c r="K2370" i="9"/>
  <c r="K2371" i="9"/>
  <c r="K2372" i="9"/>
  <c r="K2373" i="9"/>
  <c r="L2373" i="9" s="1"/>
  <c r="M2373" i="9" s="1"/>
  <c r="K2374" i="9"/>
  <c r="K2375" i="9"/>
  <c r="K2376" i="9"/>
  <c r="K2377" i="9"/>
  <c r="K2378" i="9"/>
  <c r="K2379" i="9"/>
  <c r="K2380" i="9"/>
  <c r="K2381" i="9"/>
  <c r="L2381" i="9" s="1"/>
  <c r="M2381" i="9" s="1"/>
  <c r="K2382" i="9"/>
  <c r="K2383" i="9"/>
  <c r="K2384" i="9"/>
  <c r="K2385" i="9"/>
  <c r="K2386" i="9"/>
  <c r="K2387" i="9"/>
  <c r="K2388" i="9"/>
  <c r="K2389" i="9"/>
  <c r="L2389" i="9" s="1"/>
  <c r="M2389" i="9" s="1"/>
  <c r="K2390" i="9"/>
  <c r="K2391" i="9"/>
  <c r="K2392" i="9"/>
  <c r="K2393" i="9"/>
  <c r="K2394" i="9"/>
  <c r="K2395" i="9"/>
  <c r="K2396" i="9"/>
  <c r="K2397" i="9"/>
  <c r="L2397" i="9" s="1"/>
  <c r="M2397" i="9" s="1"/>
  <c r="K2398" i="9"/>
  <c r="K2399" i="9"/>
  <c r="K2400" i="9"/>
  <c r="K2401" i="9"/>
  <c r="K2402" i="9"/>
  <c r="K2403" i="9"/>
  <c r="K2404" i="9"/>
  <c r="K2405" i="9"/>
  <c r="L2405" i="9" s="1"/>
  <c r="K2406" i="9"/>
  <c r="K2407" i="9"/>
  <c r="K2408" i="9"/>
  <c r="K2409" i="9"/>
  <c r="K2410" i="9"/>
  <c r="K2411" i="9"/>
  <c r="K2412" i="9"/>
  <c r="K2413" i="9"/>
  <c r="L2413" i="9" s="1"/>
  <c r="M2413" i="9" s="1"/>
  <c r="K2414" i="9"/>
  <c r="K2415" i="9"/>
  <c r="K2416" i="9"/>
  <c r="K2417" i="9"/>
  <c r="K2418" i="9"/>
  <c r="K2419" i="9"/>
  <c r="K2420" i="9"/>
  <c r="K2421" i="9"/>
  <c r="L2421" i="9" s="1"/>
  <c r="M2421" i="9" s="1"/>
  <c r="K2422" i="9"/>
  <c r="K2423" i="9"/>
  <c r="K2424" i="9"/>
  <c r="K2425" i="9"/>
  <c r="K2426" i="9"/>
  <c r="K2427" i="9"/>
  <c r="K2428" i="9"/>
  <c r="K2429" i="9"/>
  <c r="L2429" i="9" s="1"/>
  <c r="M2429" i="9" s="1"/>
  <c r="K2430" i="9"/>
  <c r="K2431" i="9"/>
  <c r="K2432" i="9"/>
  <c r="K2433" i="9"/>
  <c r="K2434" i="9"/>
  <c r="K2435" i="9"/>
  <c r="K2436" i="9"/>
  <c r="K2437" i="9"/>
  <c r="L2437" i="9" s="1"/>
  <c r="M2437" i="9" s="1"/>
  <c r="K2438" i="9"/>
  <c r="K2439" i="9"/>
  <c r="K2440" i="9"/>
  <c r="K2441" i="9"/>
  <c r="K2442" i="9"/>
  <c r="K2443" i="9"/>
  <c r="K2444" i="9"/>
  <c r="K2445" i="9"/>
  <c r="L2445" i="9" s="1"/>
  <c r="M2445" i="9" s="1"/>
  <c r="K2446" i="9"/>
  <c r="K2447" i="9"/>
  <c r="K2448" i="9"/>
  <c r="K2449" i="9"/>
  <c r="K2450" i="9"/>
  <c r="K2451" i="9"/>
  <c r="K2452" i="9"/>
  <c r="K2453" i="9"/>
  <c r="L2453" i="9" s="1"/>
  <c r="M2453" i="9" s="1"/>
  <c r="K2454" i="9"/>
  <c r="K2455" i="9"/>
  <c r="K2456" i="9"/>
  <c r="K2457" i="9"/>
  <c r="K2458" i="9"/>
  <c r="K2459" i="9"/>
  <c r="K2460" i="9"/>
  <c r="K2461" i="9"/>
  <c r="L2461" i="9" s="1"/>
  <c r="M2461" i="9" s="1"/>
  <c r="K2462" i="9"/>
  <c r="K2463" i="9"/>
  <c r="K2464" i="9"/>
  <c r="K2465" i="9"/>
  <c r="K2466" i="9"/>
  <c r="K2467" i="9"/>
  <c r="K2468" i="9"/>
  <c r="K2469" i="9"/>
  <c r="L2469" i="9" s="1"/>
  <c r="M2469" i="9" s="1"/>
  <c r="K2470" i="9"/>
  <c r="K2471" i="9"/>
  <c r="K2472" i="9"/>
  <c r="K2473" i="9"/>
  <c r="K2474" i="9"/>
  <c r="K2475" i="9"/>
  <c r="K2476" i="9"/>
  <c r="K2477" i="9"/>
  <c r="L2477" i="9" s="1"/>
  <c r="K2478" i="9"/>
  <c r="K2479" i="9"/>
  <c r="K2480" i="9"/>
  <c r="K2481" i="9"/>
  <c r="K2482" i="9"/>
  <c r="K2483" i="9"/>
  <c r="K2484" i="9"/>
  <c r="K2485" i="9"/>
  <c r="L2485" i="9" s="1"/>
  <c r="M2485" i="9" s="1"/>
  <c r="K2486" i="9"/>
  <c r="K2487" i="9"/>
  <c r="K2488" i="9"/>
  <c r="K2489" i="9"/>
  <c r="K2490" i="9"/>
  <c r="K2491" i="9"/>
  <c r="K2492" i="9"/>
  <c r="K2493" i="9"/>
  <c r="L2493" i="9" s="1"/>
  <c r="M2493" i="9" s="1"/>
  <c r="K2494" i="9"/>
  <c r="K2495" i="9"/>
  <c r="K2496" i="9"/>
  <c r="K2497" i="9"/>
  <c r="K2498" i="9"/>
  <c r="K2499" i="9"/>
  <c r="K2500" i="9"/>
  <c r="K2501" i="9"/>
  <c r="L2501" i="9" s="1"/>
  <c r="M2501" i="9" s="1"/>
  <c r="K2502" i="9"/>
  <c r="K2503" i="9"/>
  <c r="K2504" i="9"/>
  <c r="K2505" i="9"/>
  <c r="K2506" i="9"/>
  <c r="K2507" i="9"/>
  <c r="K2508" i="9"/>
  <c r="K2509" i="9"/>
  <c r="L2509" i="9" s="1"/>
  <c r="M2509" i="9" s="1"/>
  <c r="K2510" i="9"/>
  <c r="K2511" i="9"/>
  <c r="K2512" i="9"/>
  <c r="K2513" i="9"/>
  <c r="K2514" i="9"/>
  <c r="K2515" i="9"/>
  <c r="K2516" i="9"/>
  <c r="K2517" i="9"/>
  <c r="L2517" i="9" s="1"/>
  <c r="M2517" i="9" s="1"/>
  <c r="K2518" i="9"/>
  <c r="K2519" i="9"/>
  <c r="K2520" i="9"/>
  <c r="K2521" i="9"/>
  <c r="K2522" i="9"/>
  <c r="K2523" i="9"/>
  <c r="K2524" i="9"/>
  <c r="K2525" i="9"/>
  <c r="L2525" i="9" s="1"/>
  <c r="M2525" i="9" s="1"/>
  <c r="K2526" i="9"/>
  <c r="K2527" i="9"/>
  <c r="K2528" i="9"/>
  <c r="K2529" i="9"/>
  <c r="K2530" i="9"/>
  <c r="K2531" i="9"/>
  <c r="K2532" i="9"/>
  <c r="K2533" i="9"/>
  <c r="L2533" i="9" s="1"/>
  <c r="K2534" i="9"/>
  <c r="K2535" i="9"/>
  <c r="K2536" i="9"/>
  <c r="K2537" i="9"/>
  <c r="K2538" i="9"/>
  <c r="K2539" i="9"/>
  <c r="K2540" i="9"/>
  <c r="K2541" i="9"/>
  <c r="L2541" i="9" s="1"/>
  <c r="M2541" i="9" s="1"/>
  <c r="K2542" i="9"/>
  <c r="K2543" i="9"/>
  <c r="K2544" i="9"/>
  <c r="K2545" i="9"/>
  <c r="K2546" i="9"/>
  <c r="K2547" i="9"/>
  <c r="K2548" i="9"/>
  <c r="K2549" i="9"/>
  <c r="L2549" i="9" s="1"/>
  <c r="M2549" i="9" s="1"/>
  <c r="K2550" i="9"/>
  <c r="K2551" i="9"/>
  <c r="K2552" i="9"/>
  <c r="K2553" i="9"/>
  <c r="K2554" i="9"/>
  <c r="K2555" i="9"/>
  <c r="K2556" i="9"/>
  <c r="K2557" i="9"/>
  <c r="L2557" i="9" s="1"/>
  <c r="M2557" i="9" s="1"/>
  <c r="K2558" i="9"/>
  <c r="K2559" i="9"/>
  <c r="K2560" i="9"/>
  <c r="K2561" i="9"/>
  <c r="K2562" i="9"/>
  <c r="K2563" i="9"/>
  <c r="K2564" i="9"/>
  <c r="K2565" i="9"/>
  <c r="L2565" i="9" s="1"/>
  <c r="M2565" i="9" s="1"/>
  <c r="K2566" i="9"/>
  <c r="K2567" i="9"/>
  <c r="K2568" i="9"/>
  <c r="K2569" i="9"/>
  <c r="K2570" i="9"/>
  <c r="K2571" i="9"/>
  <c r="K2572" i="9"/>
  <c r="K2573" i="9"/>
  <c r="L2573" i="9" s="1"/>
  <c r="M2573" i="9" s="1"/>
  <c r="K2574" i="9"/>
  <c r="K2575" i="9"/>
  <c r="K2576" i="9"/>
  <c r="K2577" i="9"/>
  <c r="K2578" i="9"/>
  <c r="K2579" i="9"/>
  <c r="K2580" i="9"/>
  <c r="K2581" i="9"/>
  <c r="L2581" i="9" s="1"/>
  <c r="M2581" i="9" s="1"/>
  <c r="K2582" i="9"/>
  <c r="K2583" i="9"/>
  <c r="K2584" i="9"/>
  <c r="K2585" i="9"/>
  <c r="K2586" i="9"/>
  <c r="K2587" i="9"/>
  <c r="K2588" i="9"/>
  <c r="K2589" i="9"/>
  <c r="L2589" i="9" s="1"/>
  <c r="M2589" i="9" s="1"/>
  <c r="K2590" i="9"/>
  <c r="K2591" i="9"/>
  <c r="K2592" i="9"/>
  <c r="K2593" i="9"/>
  <c r="K2594" i="9"/>
  <c r="K2595" i="9"/>
  <c r="K2596" i="9"/>
  <c r="K2597" i="9"/>
  <c r="L2597" i="9" s="1"/>
  <c r="M2597" i="9" s="1"/>
  <c r="K2598" i="9"/>
  <c r="K2599" i="9"/>
  <c r="K2600" i="9"/>
  <c r="K2601" i="9"/>
  <c r="K2602" i="9"/>
  <c r="K2603" i="9"/>
  <c r="K2604" i="9"/>
  <c r="K2605" i="9"/>
  <c r="L2605" i="9" s="1"/>
  <c r="K2606" i="9"/>
  <c r="K2607" i="9"/>
  <c r="K2608" i="9"/>
  <c r="K2609" i="9"/>
  <c r="K2610" i="9"/>
  <c r="K2611" i="9"/>
  <c r="K2612" i="9"/>
  <c r="K2613" i="9"/>
  <c r="L2613" i="9" s="1"/>
  <c r="M2613" i="9" s="1"/>
  <c r="K2614" i="9"/>
  <c r="K2615" i="9"/>
  <c r="K2616" i="9"/>
  <c r="K2617" i="9"/>
  <c r="K2618" i="9"/>
  <c r="K2619" i="9"/>
  <c r="K2620" i="9"/>
  <c r="K2621" i="9"/>
  <c r="L2621" i="9" s="1"/>
  <c r="M2621" i="9" s="1"/>
  <c r="K2622" i="9"/>
  <c r="K2623" i="9"/>
  <c r="K2624" i="9"/>
  <c r="K2625" i="9"/>
  <c r="K2626" i="9"/>
  <c r="K2627" i="9"/>
  <c r="K2628" i="9"/>
  <c r="K2629" i="9"/>
  <c r="L2629" i="9" s="1"/>
  <c r="M2629" i="9" s="1"/>
  <c r="K2630" i="9"/>
  <c r="K2631" i="9"/>
  <c r="K2632" i="9"/>
  <c r="K2633" i="9"/>
  <c r="K2634" i="9"/>
  <c r="K2635" i="9"/>
  <c r="K2636" i="9"/>
  <c r="K2637" i="9"/>
  <c r="L2637" i="9" s="1"/>
  <c r="M2637" i="9" s="1"/>
  <c r="K2638" i="9"/>
  <c r="K2639" i="9"/>
  <c r="K2640" i="9"/>
  <c r="K2641" i="9"/>
  <c r="K2642" i="9"/>
  <c r="K2643" i="9"/>
  <c r="K2644" i="9"/>
  <c r="K2645" i="9"/>
  <c r="L2645" i="9" s="1"/>
  <c r="M2645" i="9" s="1"/>
  <c r="K2646" i="9"/>
  <c r="K2647" i="9"/>
  <c r="K2648" i="9"/>
  <c r="K2649" i="9"/>
  <c r="K2650" i="9"/>
  <c r="K2651" i="9"/>
  <c r="K2652" i="9"/>
  <c r="K2653" i="9"/>
  <c r="L2653" i="9" s="1"/>
  <c r="M2653" i="9" s="1"/>
  <c r="K2654" i="9"/>
  <c r="K2655" i="9"/>
  <c r="K2656" i="9"/>
  <c r="K2657" i="9"/>
  <c r="K2658" i="9"/>
  <c r="K2659" i="9"/>
  <c r="K2660" i="9"/>
  <c r="K2661" i="9"/>
  <c r="L2661" i="9" s="1"/>
  <c r="K2662" i="9"/>
  <c r="K2663" i="9"/>
  <c r="K2664" i="9"/>
  <c r="K2665" i="9"/>
  <c r="K2666" i="9"/>
  <c r="K2667" i="9"/>
  <c r="K2668" i="9"/>
  <c r="K2669" i="9"/>
  <c r="L2669" i="9" s="1"/>
  <c r="M2669" i="9" s="1"/>
  <c r="K2670" i="9"/>
  <c r="K2671" i="9"/>
  <c r="K2672" i="9"/>
  <c r="K2673" i="9"/>
  <c r="K2674" i="9"/>
  <c r="K2675" i="9"/>
  <c r="K2676" i="9"/>
  <c r="K2677" i="9"/>
  <c r="L2677" i="9" s="1"/>
  <c r="M2677" i="9" s="1"/>
  <c r="K2678" i="9"/>
  <c r="K2679" i="9"/>
  <c r="K2680" i="9"/>
  <c r="K2681" i="9"/>
  <c r="K2682" i="9"/>
  <c r="K2683" i="9"/>
  <c r="K2684" i="9"/>
  <c r="K2685" i="9"/>
  <c r="L2685" i="9" s="1"/>
  <c r="M2685" i="9" s="1"/>
  <c r="K2686" i="9"/>
  <c r="K2687" i="9"/>
  <c r="K2688" i="9"/>
  <c r="K2689" i="9"/>
  <c r="K2690" i="9"/>
  <c r="K2691" i="9"/>
  <c r="K2692" i="9"/>
  <c r="K2693" i="9"/>
  <c r="L2693" i="9" s="1"/>
  <c r="M2693" i="9" s="1"/>
  <c r="K2694" i="9"/>
  <c r="K2695" i="9"/>
  <c r="K2696" i="9"/>
  <c r="K2697" i="9"/>
  <c r="K2698" i="9"/>
  <c r="K2699" i="9"/>
  <c r="K2700" i="9"/>
  <c r="K2701" i="9"/>
  <c r="L2701" i="9" s="1"/>
  <c r="M2701" i="9" s="1"/>
  <c r="K2702" i="9"/>
  <c r="K2703" i="9"/>
  <c r="K2704" i="9"/>
  <c r="K2705" i="9"/>
  <c r="K2706" i="9"/>
  <c r="K2707" i="9"/>
  <c r="K2708" i="9"/>
  <c r="K2709" i="9"/>
  <c r="L2709" i="9" s="1"/>
  <c r="M2709" i="9" s="1"/>
  <c r="K2710" i="9"/>
  <c r="K2711" i="9"/>
  <c r="K2712" i="9"/>
  <c r="K2713" i="9"/>
  <c r="K2714" i="9"/>
  <c r="K2715" i="9"/>
  <c r="K2716" i="9"/>
  <c r="K2717" i="9"/>
  <c r="L2717" i="9" s="1"/>
  <c r="M2717" i="9" s="1"/>
  <c r="K2718" i="9"/>
  <c r="K2719" i="9"/>
  <c r="K2720" i="9"/>
  <c r="K2721" i="9"/>
  <c r="K2722" i="9"/>
  <c r="K2723" i="9"/>
  <c r="K2724" i="9"/>
  <c r="K2725" i="9"/>
  <c r="L2725" i="9" s="1"/>
  <c r="M2725" i="9" s="1"/>
  <c r="K2726" i="9"/>
  <c r="K2727" i="9"/>
  <c r="K2728" i="9"/>
  <c r="K2729" i="9"/>
  <c r="K2730" i="9"/>
  <c r="K2731" i="9"/>
  <c r="K2732" i="9"/>
  <c r="K2733" i="9"/>
  <c r="L2733" i="9" s="1"/>
  <c r="K2734" i="9"/>
  <c r="K2735" i="9"/>
  <c r="K2736" i="9"/>
  <c r="K2737" i="9"/>
  <c r="K2738" i="9"/>
  <c r="K2739" i="9"/>
  <c r="K2740" i="9"/>
  <c r="K2741" i="9"/>
  <c r="L2741" i="9" s="1"/>
  <c r="M2741" i="9" s="1"/>
  <c r="K2742" i="9"/>
  <c r="K2743" i="9"/>
  <c r="K2744" i="9"/>
  <c r="K2745" i="9"/>
  <c r="K2746" i="9"/>
  <c r="K2747" i="9"/>
  <c r="K2748" i="9"/>
  <c r="K2749" i="9"/>
  <c r="L2749" i="9" s="1"/>
  <c r="M2749" i="9" s="1"/>
  <c r="K2750" i="9"/>
  <c r="K2751" i="9"/>
  <c r="K2752" i="9"/>
  <c r="K2753" i="9"/>
  <c r="K2754" i="9"/>
  <c r="K2755" i="9"/>
  <c r="K2756" i="9"/>
  <c r="K2757" i="9"/>
  <c r="L2757" i="9" s="1"/>
  <c r="M2757" i="9" s="1"/>
  <c r="K2758" i="9"/>
  <c r="K2759" i="9"/>
  <c r="K2760" i="9"/>
  <c r="K2761" i="9"/>
  <c r="K2762" i="9"/>
  <c r="K2763" i="9"/>
  <c r="K2764" i="9"/>
  <c r="K2765" i="9"/>
  <c r="L2765" i="9" s="1"/>
  <c r="M2765" i="9" s="1"/>
  <c r="L22" i="9"/>
  <c r="M22" i="9" s="1"/>
  <c r="L542" i="9"/>
  <c r="M542" i="9" s="1"/>
  <c r="K6" i="9"/>
  <c r="D7" i="9"/>
  <c r="D8" i="9"/>
  <c r="D9" i="9"/>
  <c r="D10" i="9"/>
  <c r="D11" i="9"/>
  <c r="E11" i="9" s="1"/>
  <c r="D12" i="9"/>
  <c r="D13" i="9"/>
  <c r="D14" i="9"/>
  <c r="E14" i="9" s="1"/>
  <c r="D15" i="9"/>
  <c r="D16" i="9"/>
  <c r="D17" i="9"/>
  <c r="D18" i="9"/>
  <c r="D19" i="9"/>
  <c r="E19" i="9" s="1"/>
  <c r="D20" i="9"/>
  <c r="D21" i="9"/>
  <c r="D22" i="9"/>
  <c r="E22" i="9" s="1"/>
  <c r="D23" i="9"/>
  <c r="D24" i="9"/>
  <c r="D25" i="9"/>
  <c r="D26" i="9"/>
  <c r="D27" i="9"/>
  <c r="E27" i="9" s="1"/>
  <c r="D28" i="9"/>
  <c r="D29" i="9"/>
  <c r="D30" i="9"/>
  <c r="E30" i="9" s="1"/>
  <c r="D31" i="9"/>
  <c r="D32" i="9"/>
  <c r="D33" i="9"/>
  <c r="D34" i="9"/>
  <c r="D35" i="9"/>
  <c r="E35" i="9" s="1"/>
  <c r="D36" i="9"/>
  <c r="E36" i="9" s="1"/>
  <c r="D37" i="9"/>
  <c r="D38" i="9"/>
  <c r="E38" i="9" s="1"/>
  <c r="D39" i="9"/>
  <c r="D40" i="9"/>
  <c r="D41" i="9"/>
  <c r="D42" i="9"/>
  <c r="D43" i="9"/>
  <c r="E43" i="9" s="1"/>
  <c r="D44" i="9"/>
  <c r="D45" i="9"/>
  <c r="D46" i="9"/>
  <c r="E46" i="9" s="1"/>
  <c r="D47" i="9"/>
  <c r="D48" i="9"/>
  <c r="D49" i="9"/>
  <c r="D50" i="9"/>
  <c r="D51" i="9"/>
  <c r="E51" i="9" s="1"/>
  <c r="D52" i="9"/>
  <c r="D53" i="9"/>
  <c r="D54" i="9"/>
  <c r="E54" i="9" s="1"/>
  <c r="D55" i="9"/>
  <c r="D56" i="9"/>
  <c r="D57" i="9"/>
  <c r="D58" i="9"/>
  <c r="D59" i="9"/>
  <c r="E59" i="9" s="1"/>
  <c r="D60" i="9"/>
  <c r="D61" i="9"/>
  <c r="D62" i="9"/>
  <c r="E62" i="9" s="1"/>
  <c r="D63" i="9"/>
  <c r="D64" i="9"/>
  <c r="D65" i="9"/>
  <c r="D66" i="9"/>
  <c r="D67" i="9"/>
  <c r="E67" i="9" s="1"/>
  <c r="D68" i="9"/>
  <c r="E68" i="9" s="1"/>
  <c r="D69" i="9"/>
  <c r="D70" i="9"/>
  <c r="E70" i="9" s="1"/>
  <c r="D71" i="9"/>
  <c r="D72" i="9"/>
  <c r="D73" i="9"/>
  <c r="D74" i="9"/>
  <c r="D75" i="9"/>
  <c r="E75" i="9" s="1"/>
  <c r="D76" i="9"/>
  <c r="D77" i="9"/>
  <c r="D78" i="9"/>
  <c r="E78" i="9" s="1"/>
  <c r="D79" i="9"/>
  <c r="D80" i="9"/>
  <c r="D81" i="9"/>
  <c r="D82" i="9"/>
  <c r="D83" i="9"/>
  <c r="E83" i="9" s="1"/>
  <c r="D84" i="9"/>
  <c r="D85" i="9"/>
  <c r="D86" i="9"/>
  <c r="E86" i="9" s="1"/>
  <c r="D87" i="9"/>
  <c r="D88" i="9"/>
  <c r="D89" i="9"/>
  <c r="D90" i="9"/>
  <c r="D91" i="9"/>
  <c r="E91" i="9" s="1"/>
  <c r="D92" i="9"/>
  <c r="D93" i="9"/>
  <c r="D94" i="9"/>
  <c r="E94" i="9" s="1"/>
  <c r="D95" i="9"/>
  <c r="D96" i="9"/>
  <c r="D97" i="9"/>
  <c r="D98" i="9"/>
  <c r="D99" i="9"/>
  <c r="E99" i="9" s="1"/>
  <c r="D100" i="9"/>
  <c r="E100" i="9" s="1"/>
  <c r="D101" i="9"/>
  <c r="D102" i="9"/>
  <c r="E102" i="9" s="1"/>
  <c r="D103" i="9"/>
  <c r="D104" i="9"/>
  <c r="D105" i="9"/>
  <c r="D106" i="9"/>
  <c r="D107" i="9"/>
  <c r="E107" i="9" s="1"/>
  <c r="D108" i="9"/>
  <c r="D109" i="9"/>
  <c r="D110" i="9"/>
  <c r="E110" i="9" s="1"/>
  <c r="D111" i="9"/>
  <c r="D112" i="9"/>
  <c r="D113" i="9"/>
  <c r="D114" i="9"/>
  <c r="D115" i="9"/>
  <c r="E115" i="9" s="1"/>
  <c r="D116" i="9"/>
  <c r="D117" i="9"/>
  <c r="D118" i="9"/>
  <c r="E118" i="9" s="1"/>
  <c r="D119" i="9"/>
  <c r="D120" i="9"/>
  <c r="D121" i="9"/>
  <c r="D122" i="9"/>
  <c r="D123" i="9"/>
  <c r="E123" i="9" s="1"/>
  <c r="D124" i="9"/>
  <c r="D125" i="9"/>
  <c r="D126" i="9"/>
  <c r="E126" i="9" s="1"/>
  <c r="D127" i="9"/>
  <c r="D128" i="9"/>
  <c r="D129" i="9"/>
  <c r="D130" i="9"/>
  <c r="D131" i="9"/>
  <c r="E131" i="9" s="1"/>
  <c r="D132" i="9"/>
  <c r="E132" i="9" s="1"/>
  <c r="D133" i="9"/>
  <c r="D134" i="9"/>
  <c r="E134" i="9" s="1"/>
  <c r="D135" i="9"/>
  <c r="D136" i="9"/>
  <c r="D137" i="9"/>
  <c r="D138" i="9"/>
  <c r="D139" i="9"/>
  <c r="E139" i="9" s="1"/>
  <c r="D140" i="9"/>
  <c r="D141" i="9"/>
  <c r="D142" i="9"/>
  <c r="E142" i="9" s="1"/>
  <c r="D143" i="9"/>
  <c r="D144" i="9"/>
  <c r="D145" i="9"/>
  <c r="D146" i="9"/>
  <c r="D147" i="9"/>
  <c r="E147" i="9" s="1"/>
  <c r="D148" i="9"/>
  <c r="D149" i="9"/>
  <c r="D150" i="9"/>
  <c r="E150" i="9" s="1"/>
  <c r="D151" i="9"/>
  <c r="D152" i="9"/>
  <c r="D153" i="9"/>
  <c r="D154" i="9"/>
  <c r="D155" i="9"/>
  <c r="E155" i="9" s="1"/>
  <c r="D156" i="9"/>
  <c r="D157" i="9"/>
  <c r="D158" i="9"/>
  <c r="E158" i="9" s="1"/>
  <c r="D159" i="9"/>
  <c r="D160" i="9"/>
  <c r="D161" i="9"/>
  <c r="D162" i="9"/>
  <c r="D163" i="9"/>
  <c r="E163" i="9" s="1"/>
  <c r="D164" i="9"/>
  <c r="E164" i="9" s="1"/>
  <c r="D165" i="9"/>
  <c r="D166" i="9"/>
  <c r="E166" i="9" s="1"/>
  <c r="D167" i="9"/>
  <c r="D168" i="9"/>
  <c r="D169" i="9"/>
  <c r="D170" i="9"/>
  <c r="D171" i="9"/>
  <c r="E171" i="9" s="1"/>
  <c r="D172" i="9"/>
  <c r="D173" i="9"/>
  <c r="D174" i="9"/>
  <c r="E174" i="9" s="1"/>
  <c r="D175" i="9"/>
  <c r="D176" i="9"/>
  <c r="D177" i="9"/>
  <c r="D178" i="9"/>
  <c r="D179" i="9"/>
  <c r="E179" i="9" s="1"/>
  <c r="D180" i="9"/>
  <c r="D181" i="9"/>
  <c r="D182" i="9"/>
  <c r="E182" i="9" s="1"/>
  <c r="D183" i="9"/>
  <c r="D184" i="9"/>
  <c r="D185" i="9"/>
  <c r="D186" i="9"/>
  <c r="D187" i="9"/>
  <c r="E187" i="9" s="1"/>
  <c r="D188" i="9"/>
  <c r="D189" i="9"/>
  <c r="D190" i="9"/>
  <c r="E190" i="9" s="1"/>
  <c r="D191" i="9"/>
  <c r="D192" i="9"/>
  <c r="D193" i="9"/>
  <c r="D194" i="9"/>
  <c r="D195" i="9"/>
  <c r="E195" i="9" s="1"/>
  <c r="D196" i="9"/>
  <c r="E196" i="9" s="1"/>
  <c r="D197" i="9"/>
  <c r="D198" i="9"/>
  <c r="E198" i="9" s="1"/>
  <c r="D199" i="9"/>
  <c r="D200" i="9"/>
  <c r="D201" i="9"/>
  <c r="D202" i="9"/>
  <c r="D203" i="9"/>
  <c r="E203" i="9" s="1"/>
  <c r="D204" i="9"/>
  <c r="D205" i="9"/>
  <c r="D206" i="9"/>
  <c r="E206" i="9" s="1"/>
  <c r="D207" i="9"/>
  <c r="D208" i="9"/>
  <c r="D209" i="9"/>
  <c r="D210" i="9"/>
  <c r="D211" i="9"/>
  <c r="E211" i="9" s="1"/>
  <c r="D212" i="9"/>
  <c r="D213" i="9"/>
  <c r="D214" i="9"/>
  <c r="E214" i="9" s="1"/>
  <c r="D215" i="9"/>
  <c r="D216" i="9"/>
  <c r="D217" i="9"/>
  <c r="D218" i="9"/>
  <c r="D219" i="9"/>
  <c r="E219" i="9" s="1"/>
  <c r="D220" i="9"/>
  <c r="D221" i="9"/>
  <c r="D222" i="9"/>
  <c r="E222" i="9" s="1"/>
  <c r="D223" i="9"/>
  <c r="D224" i="9"/>
  <c r="D225" i="9"/>
  <c r="D226" i="9"/>
  <c r="D227" i="9"/>
  <c r="E227" i="9" s="1"/>
  <c r="D228" i="9"/>
  <c r="E228" i="9" s="1"/>
  <c r="D229" i="9"/>
  <c r="D230" i="9"/>
  <c r="E230" i="9" s="1"/>
  <c r="D231" i="9"/>
  <c r="D232" i="9"/>
  <c r="D233" i="9"/>
  <c r="D234" i="9"/>
  <c r="D235" i="9"/>
  <c r="E235" i="9" s="1"/>
  <c r="D236" i="9"/>
  <c r="D237" i="9"/>
  <c r="D238" i="9"/>
  <c r="E238" i="9" s="1"/>
  <c r="D239" i="9"/>
  <c r="D240" i="9"/>
  <c r="D241" i="9"/>
  <c r="D242" i="9"/>
  <c r="D243" i="9"/>
  <c r="E243" i="9" s="1"/>
  <c r="D244" i="9"/>
  <c r="D245" i="9"/>
  <c r="D246" i="9"/>
  <c r="E246" i="9" s="1"/>
  <c r="D247" i="9"/>
  <c r="D248" i="9"/>
  <c r="D249" i="9"/>
  <c r="D250" i="9"/>
  <c r="D251" i="9"/>
  <c r="E251" i="9" s="1"/>
  <c r="D252" i="9"/>
  <c r="D253" i="9"/>
  <c r="D254" i="9"/>
  <c r="E254" i="9" s="1"/>
  <c r="D255" i="9"/>
  <c r="D256" i="9"/>
  <c r="D257" i="9"/>
  <c r="D258" i="9"/>
  <c r="D259" i="9"/>
  <c r="E259" i="9" s="1"/>
  <c r="D260" i="9"/>
  <c r="E260" i="9" s="1"/>
  <c r="D261" i="9"/>
  <c r="D262" i="9"/>
  <c r="E262" i="9" s="1"/>
  <c r="D263" i="9"/>
  <c r="D264" i="9"/>
  <c r="D265" i="9"/>
  <c r="D266" i="9"/>
  <c r="D267" i="9"/>
  <c r="E267" i="9" s="1"/>
  <c r="D268" i="9"/>
  <c r="D269" i="9"/>
  <c r="D270" i="9"/>
  <c r="E270" i="9" s="1"/>
  <c r="D271" i="9"/>
  <c r="D272" i="9"/>
  <c r="D273" i="9"/>
  <c r="D274" i="9"/>
  <c r="D275" i="9"/>
  <c r="E275" i="9" s="1"/>
  <c r="D276" i="9"/>
  <c r="D277" i="9"/>
  <c r="D278" i="9"/>
  <c r="E278" i="9" s="1"/>
  <c r="D279" i="9"/>
  <c r="D280" i="9"/>
  <c r="D281" i="9"/>
  <c r="D282" i="9"/>
  <c r="D283" i="9"/>
  <c r="E283" i="9" s="1"/>
  <c r="D284" i="9"/>
  <c r="D285" i="9"/>
  <c r="D286" i="9"/>
  <c r="E286" i="9" s="1"/>
  <c r="D287" i="9"/>
  <c r="D288" i="9"/>
  <c r="D289" i="9"/>
  <c r="D290" i="9"/>
  <c r="D291" i="9"/>
  <c r="E291" i="9" s="1"/>
  <c r="D292" i="9"/>
  <c r="E292" i="9" s="1"/>
  <c r="D293" i="9"/>
  <c r="D294" i="9"/>
  <c r="E294" i="9" s="1"/>
  <c r="D295" i="9"/>
  <c r="D296" i="9"/>
  <c r="D297" i="9"/>
  <c r="D298" i="9"/>
  <c r="D299" i="9"/>
  <c r="E299" i="9" s="1"/>
  <c r="D300" i="9"/>
  <c r="D301" i="9"/>
  <c r="D302" i="9"/>
  <c r="E302" i="9" s="1"/>
  <c r="D303" i="9"/>
  <c r="D304" i="9"/>
  <c r="D305" i="9"/>
  <c r="D306" i="9"/>
  <c r="D307" i="9"/>
  <c r="E307" i="9" s="1"/>
  <c r="D308" i="9"/>
  <c r="D309" i="9"/>
  <c r="D310" i="9"/>
  <c r="E310" i="9" s="1"/>
  <c r="D311" i="9"/>
  <c r="D312" i="9"/>
  <c r="D313" i="9"/>
  <c r="E313" i="9" s="1"/>
  <c r="D314" i="9"/>
  <c r="D315" i="9"/>
  <c r="E315" i="9" s="1"/>
  <c r="D316" i="9"/>
  <c r="D317" i="9"/>
  <c r="D318" i="9"/>
  <c r="E318" i="9" s="1"/>
  <c r="D319" i="9"/>
  <c r="D320" i="9"/>
  <c r="D321" i="9"/>
  <c r="D322" i="9"/>
  <c r="D323" i="9"/>
  <c r="E323" i="9" s="1"/>
  <c r="D324" i="9"/>
  <c r="D325" i="9"/>
  <c r="D326" i="9"/>
  <c r="E326" i="9" s="1"/>
  <c r="D327" i="9"/>
  <c r="D328" i="9"/>
  <c r="D329" i="9"/>
  <c r="D330" i="9"/>
  <c r="D331" i="9"/>
  <c r="E331" i="9" s="1"/>
  <c r="D332" i="9"/>
  <c r="D333" i="9"/>
  <c r="D334" i="9"/>
  <c r="E334" i="9" s="1"/>
  <c r="D335" i="9"/>
  <c r="D336" i="9"/>
  <c r="D337" i="9"/>
  <c r="D338" i="9"/>
  <c r="D339" i="9"/>
  <c r="E339" i="9" s="1"/>
  <c r="D340" i="9"/>
  <c r="E340" i="9" s="1"/>
  <c r="D341" i="9"/>
  <c r="D342" i="9"/>
  <c r="E342" i="9" s="1"/>
  <c r="D343" i="9"/>
  <c r="D344" i="9"/>
  <c r="D345" i="9"/>
  <c r="E345" i="9" s="1"/>
  <c r="D346" i="9"/>
  <c r="D347" i="9"/>
  <c r="E347" i="9" s="1"/>
  <c r="D348" i="9"/>
  <c r="E348" i="9" s="1"/>
  <c r="D349" i="9"/>
  <c r="D350" i="9"/>
  <c r="E350" i="9" s="1"/>
  <c r="D351" i="9"/>
  <c r="D352" i="9"/>
  <c r="D353" i="9"/>
  <c r="D354" i="9"/>
  <c r="D355" i="9"/>
  <c r="E355" i="9" s="1"/>
  <c r="D356" i="9"/>
  <c r="D357" i="9"/>
  <c r="D358" i="9"/>
  <c r="E358" i="9" s="1"/>
  <c r="D359" i="9"/>
  <c r="D360" i="9"/>
  <c r="D361" i="9"/>
  <c r="D362" i="9"/>
  <c r="D363" i="9"/>
  <c r="E363" i="9" s="1"/>
  <c r="D364" i="9"/>
  <c r="D365" i="9"/>
  <c r="D366" i="9"/>
  <c r="E366" i="9" s="1"/>
  <c r="D367" i="9"/>
  <c r="D368" i="9"/>
  <c r="D369" i="9"/>
  <c r="D370" i="9"/>
  <c r="D371" i="9"/>
  <c r="E371" i="9" s="1"/>
  <c r="D372" i="9"/>
  <c r="D373" i="9"/>
  <c r="D374" i="9"/>
  <c r="E374" i="9" s="1"/>
  <c r="D375" i="9"/>
  <c r="D376" i="9"/>
  <c r="D377" i="9"/>
  <c r="E377" i="9" s="1"/>
  <c r="D378" i="9"/>
  <c r="D379" i="9"/>
  <c r="E379" i="9" s="1"/>
  <c r="D380" i="9"/>
  <c r="D381" i="9"/>
  <c r="D382" i="9"/>
  <c r="E382" i="9" s="1"/>
  <c r="D383" i="9"/>
  <c r="D384" i="9"/>
  <c r="D385" i="9"/>
  <c r="D386" i="9"/>
  <c r="D387" i="9"/>
  <c r="E387" i="9" s="1"/>
  <c r="D388" i="9"/>
  <c r="D389" i="9"/>
  <c r="D390" i="9"/>
  <c r="E390" i="9" s="1"/>
  <c r="D391" i="9"/>
  <c r="D392" i="9"/>
  <c r="D393" i="9"/>
  <c r="D394" i="9"/>
  <c r="D395" i="9"/>
  <c r="E395" i="9" s="1"/>
  <c r="D396" i="9"/>
  <c r="E396" i="9" s="1"/>
  <c r="D397" i="9"/>
  <c r="D398" i="9"/>
  <c r="E398" i="9" s="1"/>
  <c r="D399" i="9"/>
  <c r="D400" i="9"/>
  <c r="D401" i="9"/>
  <c r="D402" i="9"/>
  <c r="D403" i="9"/>
  <c r="E403" i="9" s="1"/>
  <c r="D404" i="9"/>
  <c r="D405" i="9"/>
  <c r="D406" i="9"/>
  <c r="E406" i="9" s="1"/>
  <c r="D407" i="9"/>
  <c r="D408" i="9"/>
  <c r="D409" i="9"/>
  <c r="E409" i="9" s="1"/>
  <c r="D410" i="9"/>
  <c r="D411" i="9"/>
  <c r="E411" i="9" s="1"/>
  <c r="D412" i="9"/>
  <c r="D413" i="9"/>
  <c r="D414" i="9"/>
  <c r="E414" i="9" s="1"/>
  <c r="D415" i="9"/>
  <c r="D416" i="9"/>
  <c r="D417" i="9"/>
  <c r="D418" i="9"/>
  <c r="D419" i="9"/>
  <c r="E419" i="9" s="1"/>
  <c r="D420" i="9"/>
  <c r="D421" i="9"/>
  <c r="D422" i="9"/>
  <c r="E422" i="9" s="1"/>
  <c r="D423" i="9"/>
  <c r="D424" i="9"/>
  <c r="D425" i="9"/>
  <c r="D426" i="9"/>
  <c r="D427" i="9"/>
  <c r="E427" i="9" s="1"/>
  <c r="D428" i="9"/>
  <c r="D429" i="9"/>
  <c r="D430" i="9"/>
  <c r="E430" i="9" s="1"/>
  <c r="D431" i="9"/>
  <c r="D432" i="9"/>
  <c r="D433" i="9"/>
  <c r="D434" i="9"/>
  <c r="D435" i="9"/>
  <c r="E435" i="9" s="1"/>
  <c r="D436" i="9"/>
  <c r="E436" i="9" s="1"/>
  <c r="D437" i="9"/>
  <c r="D438" i="9"/>
  <c r="E438" i="9" s="1"/>
  <c r="D439" i="9"/>
  <c r="D440" i="9"/>
  <c r="D441" i="9"/>
  <c r="E441" i="9" s="1"/>
  <c r="D442" i="9"/>
  <c r="D443" i="9"/>
  <c r="E443" i="9" s="1"/>
  <c r="D444" i="9"/>
  <c r="D445" i="9"/>
  <c r="D446" i="9"/>
  <c r="E446" i="9" s="1"/>
  <c r="D447" i="9"/>
  <c r="D448" i="9"/>
  <c r="D449" i="9"/>
  <c r="D450" i="9"/>
  <c r="D451" i="9"/>
  <c r="E451" i="9" s="1"/>
  <c r="D452" i="9"/>
  <c r="E452" i="9" s="1"/>
  <c r="D453" i="9"/>
  <c r="D454" i="9"/>
  <c r="E454" i="9" s="1"/>
  <c r="D455" i="9"/>
  <c r="D456" i="9"/>
  <c r="D457" i="9"/>
  <c r="D458" i="9"/>
  <c r="D459" i="9"/>
  <c r="E459" i="9" s="1"/>
  <c r="D460" i="9"/>
  <c r="D461" i="9"/>
  <c r="D462" i="9"/>
  <c r="E462" i="9" s="1"/>
  <c r="D463" i="9"/>
  <c r="D464" i="9"/>
  <c r="D465" i="9"/>
  <c r="D466" i="9"/>
  <c r="D467" i="9"/>
  <c r="E467" i="9" s="1"/>
  <c r="D468" i="9"/>
  <c r="D469" i="9"/>
  <c r="D470" i="9"/>
  <c r="E470" i="9" s="1"/>
  <c r="D471" i="9"/>
  <c r="D472" i="9"/>
  <c r="D473" i="9"/>
  <c r="E473" i="9" s="1"/>
  <c r="D474" i="9"/>
  <c r="D475" i="9"/>
  <c r="E475" i="9" s="1"/>
  <c r="D476" i="9"/>
  <c r="D477" i="9"/>
  <c r="D478" i="9"/>
  <c r="E478" i="9" s="1"/>
  <c r="D479" i="9"/>
  <c r="D480" i="9"/>
  <c r="D481" i="9"/>
  <c r="D482" i="9"/>
  <c r="D483" i="9"/>
  <c r="E483" i="9" s="1"/>
  <c r="D484" i="9"/>
  <c r="D485" i="9"/>
  <c r="D486" i="9"/>
  <c r="E486" i="9" s="1"/>
  <c r="D487" i="9"/>
  <c r="D488" i="9"/>
  <c r="D489" i="9"/>
  <c r="D490" i="9"/>
  <c r="D491" i="9"/>
  <c r="E491" i="9" s="1"/>
  <c r="D492" i="9"/>
  <c r="E492" i="9" s="1"/>
  <c r="D493" i="9"/>
  <c r="D494" i="9"/>
  <c r="E494" i="9" s="1"/>
  <c r="D495" i="9"/>
  <c r="D496" i="9"/>
  <c r="D497" i="9"/>
  <c r="D498" i="9"/>
  <c r="D499" i="9"/>
  <c r="E499" i="9" s="1"/>
  <c r="D500" i="9"/>
  <c r="D501" i="9"/>
  <c r="D502" i="9"/>
  <c r="E502" i="9" s="1"/>
  <c r="D503" i="9"/>
  <c r="D504" i="9"/>
  <c r="D505" i="9"/>
  <c r="E505" i="9" s="1"/>
  <c r="D506" i="9"/>
  <c r="D507" i="9"/>
  <c r="E507" i="9" s="1"/>
  <c r="D508" i="9"/>
  <c r="E508" i="9" s="1"/>
  <c r="D509" i="9"/>
  <c r="D510" i="9"/>
  <c r="E510" i="9" s="1"/>
  <c r="D511" i="9"/>
  <c r="D512" i="9"/>
  <c r="D513" i="9"/>
  <c r="D514" i="9"/>
  <c r="D515" i="9"/>
  <c r="E515" i="9" s="1"/>
  <c r="D516" i="9"/>
  <c r="D517" i="9"/>
  <c r="D518" i="9"/>
  <c r="E518" i="9" s="1"/>
  <c r="D519" i="9"/>
  <c r="D520" i="9"/>
  <c r="D521" i="9"/>
  <c r="D522" i="9"/>
  <c r="D523" i="9"/>
  <c r="E523" i="9" s="1"/>
  <c r="D524" i="9"/>
  <c r="D525" i="9"/>
  <c r="D526" i="9"/>
  <c r="E526" i="9" s="1"/>
  <c r="D527" i="9"/>
  <c r="D528" i="9"/>
  <c r="D529" i="9"/>
  <c r="D530" i="9"/>
  <c r="D531" i="9"/>
  <c r="E531" i="9" s="1"/>
  <c r="D532" i="9"/>
  <c r="D533" i="9"/>
  <c r="D534" i="9"/>
  <c r="E534" i="9" s="1"/>
  <c r="D535" i="9"/>
  <c r="D536" i="9"/>
  <c r="D537" i="9"/>
  <c r="E537" i="9" s="1"/>
  <c r="D538" i="9"/>
  <c r="D539" i="9"/>
  <c r="E539" i="9" s="1"/>
  <c r="D540" i="9"/>
  <c r="D541" i="9"/>
  <c r="D542" i="9"/>
  <c r="E542" i="9" s="1"/>
  <c r="D543" i="9"/>
  <c r="D544" i="9"/>
  <c r="D545" i="9"/>
  <c r="D546" i="9"/>
  <c r="D547" i="9"/>
  <c r="E547" i="9" s="1"/>
  <c r="D548" i="9"/>
  <c r="E548" i="9" s="1"/>
  <c r="D549" i="9"/>
  <c r="D550" i="9"/>
  <c r="E550" i="9" s="1"/>
  <c r="D551" i="9"/>
  <c r="D552" i="9"/>
  <c r="D553" i="9"/>
  <c r="D554" i="9"/>
  <c r="D555" i="9"/>
  <c r="E555" i="9" s="1"/>
  <c r="D556" i="9"/>
  <c r="D557" i="9"/>
  <c r="D558" i="9"/>
  <c r="E558" i="9" s="1"/>
  <c r="D559" i="9"/>
  <c r="D560" i="9"/>
  <c r="D561" i="9"/>
  <c r="D562" i="9"/>
  <c r="D563" i="9"/>
  <c r="E563" i="9" s="1"/>
  <c r="D564" i="9"/>
  <c r="D565" i="9"/>
  <c r="D566" i="9"/>
  <c r="E566" i="9" s="1"/>
  <c r="D567" i="9"/>
  <c r="D568" i="9"/>
  <c r="D569" i="9"/>
  <c r="E569" i="9" s="1"/>
  <c r="D570" i="9"/>
  <c r="D571" i="9"/>
  <c r="E571" i="9" s="1"/>
  <c r="D572" i="9"/>
  <c r="D573" i="9"/>
  <c r="D574" i="9"/>
  <c r="E574" i="9" s="1"/>
  <c r="D575" i="9"/>
  <c r="D576" i="9"/>
  <c r="D577" i="9"/>
  <c r="D578" i="9"/>
  <c r="D579" i="9"/>
  <c r="E579" i="9" s="1"/>
  <c r="D580" i="9"/>
  <c r="D581" i="9"/>
  <c r="D582" i="9"/>
  <c r="E582" i="9" s="1"/>
  <c r="D583" i="9"/>
  <c r="D584" i="9"/>
  <c r="D585" i="9"/>
  <c r="D586" i="9"/>
  <c r="D587" i="9"/>
  <c r="E587" i="9" s="1"/>
  <c r="D588" i="9"/>
  <c r="D589" i="9"/>
  <c r="D590" i="9"/>
  <c r="E590" i="9" s="1"/>
  <c r="D591" i="9"/>
  <c r="D592" i="9"/>
  <c r="D593" i="9"/>
  <c r="D594" i="9"/>
  <c r="D595" i="9"/>
  <c r="E595" i="9" s="1"/>
  <c r="D596" i="9"/>
  <c r="E596" i="9" s="1"/>
  <c r="D597" i="9"/>
  <c r="D598" i="9"/>
  <c r="E598" i="9" s="1"/>
  <c r="D599" i="9"/>
  <c r="D600" i="9"/>
  <c r="D601" i="9"/>
  <c r="E601" i="9" s="1"/>
  <c r="D602" i="9"/>
  <c r="D603" i="9"/>
  <c r="E603" i="9" s="1"/>
  <c r="D604" i="9"/>
  <c r="E604" i="9" s="1"/>
  <c r="D605" i="9"/>
  <c r="D606" i="9"/>
  <c r="E606" i="9" s="1"/>
  <c r="D607" i="9"/>
  <c r="D608" i="9"/>
  <c r="D609" i="9"/>
  <c r="D610" i="9"/>
  <c r="D611" i="9"/>
  <c r="E611" i="9" s="1"/>
  <c r="D612" i="9"/>
  <c r="D613" i="9"/>
  <c r="D614" i="9"/>
  <c r="E614" i="9" s="1"/>
  <c r="D615" i="9"/>
  <c r="D616" i="9"/>
  <c r="D617" i="9"/>
  <c r="D618" i="9"/>
  <c r="D619" i="9"/>
  <c r="E619" i="9" s="1"/>
  <c r="D620" i="9"/>
  <c r="D621" i="9"/>
  <c r="D622" i="9"/>
  <c r="E622" i="9" s="1"/>
  <c r="D623" i="9"/>
  <c r="D624" i="9"/>
  <c r="D625" i="9"/>
  <c r="D626" i="9"/>
  <c r="D627" i="9"/>
  <c r="E627" i="9" s="1"/>
  <c r="D628" i="9"/>
  <c r="D629" i="9"/>
  <c r="D630" i="9"/>
  <c r="E630" i="9" s="1"/>
  <c r="D631" i="9"/>
  <c r="D632" i="9"/>
  <c r="D633" i="9"/>
  <c r="E633" i="9" s="1"/>
  <c r="D634" i="9"/>
  <c r="D635" i="9"/>
  <c r="E635" i="9" s="1"/>
  <c r="D636" i="9"/>
  <c r="D637" i="9"/>
  <c r="D638" i="9"/>
  <c r="E638" i="9" s="1"/>
  <c r="D639" i="9"/>
  <c r="D640" i="9"/>
  <c r="D641" i="9"/>
  <c r="D642" i="9"/>
  <c r="D643" i="9"/>
  <c r="E643" i="9" s="1"/>
  <c r="D644" i="9"/>
  <c r="D645" i="9"/>
  <c r="D646" i="9"/>
  <c r="E646" i="9" s="1"/>
  <c r="D647" i="9"/>
  <c r="D648" i="9"/>
  <c r="D649" i="9"/>
  <c r="D650" i="9"/>
  <c r="D651" i="9"/>
  <c r="E651" i="9" s="1"/>
  <c r="D652" i="9"/>
  <c r="E652" i="9" s="1"/>
  <c r="D653" i="9"/>
  <c r="D654" i="9"/>
  <c r="E654" i="9" s="1"/>
  <c r="D655" i="9"/>
  <c r="D656" i="9"/>
  <c r="D657" i="9"/>
  <c r="D658" i="9"/>
  <c r="D659" i="9"/>
  <c r="E659" i="9" s="1"/>
  <c r="D660" i="9"/>
  <c r="D661" i="9"/>
  <c r="D662" i="9"/>
  <c r="E662" i="9" s="1"/>
  <c r="F662" i="9" s="1"/>
  <c r="D663" i="9"/>
  <c r="D664" i="9"/>
  <c r="D665" i="9"/>
  <c r="E665" i="9" s="1"/>
  <c r="D666" i="9"/>
  <c r="D667" i="9"/>
  <c r="E667" i="9" s="1"/>
  <c r="D668" i="9"/>
  <c r="D669" i="9"/>
  <c r="D670" i="9"/>
  <c r="E670" i="9" s="1"/>
  <c r="D671" i="9"/>
  <c r="D672" i="9"/>
  <c r="D673" i="9"/>
  <c r="D674" i="9"/>
  <c r="D675" i="9"/>
  <c r="E675" i="9" s="1"/>
  <c r="D676" i="9"/>
  <c r="D677" i="9"/>
  <c r="D678" i="9"/>
  <c r="E678" i="9" s="1"/>
  <c r="D679" i="9"/>
  <c r="D680" i="9"/>
  <c r="D681" i="9"/>
  <c r="D682" i="9"/>
  <c r="D683" i="9"/>
  <c r="E683" i="9" s="1"/>
  <c r="D684" i="9"/>
  <c r="D685" i="9"/>
  <c r="D686" i="9"/>
  <c r="E686" i="9" s="1"/>
  <c r="D687" i="9"/>
  <c r="D688" i="9"/>
  <c r="D689" i="9"/>
  <c r="D690" i="9"/>
  <c r="D691" i="9"/>
  <c r="E691" i="9" s="1"/>
  <c r="D692" i="9"/>
  <c r="E692" i="9" s="1"/>
  <c r="D693" i="9"/>
  <c r="D694" i="9"/>
  <c r="D695" i="9"/>
  <c r="D696" i="9"/>
  <c r="D697" i="9"/>
  <c r="E697" i="9" s="1"/>
  <c r="D698" i="9"/>
  <c r="D699" i="9"/>
  <c r="E699" i="9" s="1"/>
  <c r="D700" i="9"/>
  <c r="D701" i="9"/>
  <c r="D702" i="9"/>
  <c r="D703" i="9"/>
  <c r="D704" i="9"/>
  <c r="D705" i="9"/>
  <c r="E705" i="9" s="1"/>
  <c r="D706" i="9"/>
  <c r="D707" i="9"/>
  <c r="E707" i="9" s="1"/>
  <c r="D708" i="9"/>
  <c r="D709" i="9"/>
  <c r="D710" i="9"/>
  <c r="D711" i="9"/>
  <c r="D712" i="9"/>
  <c r="D713" i="9"/>
  <c r="E713" i="9" s="1"/>
  <c r="D714" i="9"/>
  <c r="D715" i="9"/>
  <c r="E715" i="9" s="1"/>
  <c r="D716" i="9"/>
  <c r="D717" i="9"/>
  <c r="D718" i="9"/>
  <c r="D719" i="9"/>
  <c r="D720" i="9"/>
  <c r="D721" i="9"/>
  <c r="D722" i="9"/>
  <c r="D723" i="9"/>
  <c r="E723" i="9" s="1"/>
  <c r="D724" i="9"/>
  <c r="D725" i="9"/>
  <c r="D726" i="9"/>
  <c r="D727" i="9"/>
  <c r="D728" i="9"/>
  <c r="D729" i="9"/>
  <c r="D730" i="9"/>
  <c r="D731" i="9"/>
  <c r="E731" i="9" s="1"/>
  <c r="D732" i="9"/>
  <c r="E732" i="9" s="1"/>
  <c r="D733" i="9"/>
  <c r="D734" i="9"/>
  <c r="D735" i="9"/>
  <c r="D736" i="9"/>
  <c r="D737" i="9"/>
  <c r="D738" i="9"/>
  <c r="D739" i="9"/>
  <c r="E739" i="9" s="1"/>
  <c r="D740" i="9"/>
  <c r="D741" i="9"/>
  <c r="D742" i="9"/>
  <c r="D743" i="9"/>
  <c r="D744" i="9"/>
  <c r="D745" i="9"/>
  <c r="D746" i="9"/>
  <c r="D747" i="9"/>
  <c r="E747" i="9" s="1"/>
  <c r="D748" i="9"/>
  <c r="D749" i="9"/>
  <c r="D750" i="9"/>
  <c r="D751" i="9"/>
  <c r="D752" i="9"/>
  <c r="D753" i="9"/>
  <c r="D754" i="9"/>
  <c r="D755" i="9"/>
  <c r="E755" i="9" s="1"/>
  <c r="D756" i="9"/>
  <c r="D757" i="9"/>
  <c r="D758" i="9"/>
  <c r="D759" i="9"/>
  <c r="D760" i="9"/>
  <c r="D761" i="9"/>
  <c r="E761" i="9" s="1"/>
  <c r="D762" i="9"/>
  <c r="D763" i="9"/>
  <c r="E763" i="9" s="1"/>
  <c r="D764" i="9"/>
  <c r="D765" i="9"/>
  <c r="D766" i="9"/>
  <c r="D767" i="9"/>
  <c r="D768" i="9"/>
  <c r="D769" i="9"/>
  <c r="E769" i="9" s="1"/>
  <c r="D770" i="9"/>
  <c r="D771" i="9"/>
  <c r="E771" i="9" s="1"/>
  <c r="D772" i="9"/>
  <c r="D773" i="9"/>
  <c r="D774" i="9"/>
  <c r="D775" i="9"/>
  <c r="D776" i="9"/>
  <c r="D777" i="9"/>
  <c r="E777" i="9" s="1"/>
  <c r="D778" i="9"/>
  <c r="D779" i="9"/>
  <c r="E779" i="9" s="1"/>
  <c r="D780" i="9"/>
  <c r="D781" i="9"/>
  <c r="D782" i="9"/>
  <c r="D783" i="9"/>
  <c r="D784" i="9"/>
  <c r="D785" i="9"/>
  <c r="D786" i="9"/>
  <c r="D787" i="9"/>
  <c r="E787" i="9" s="1"/>
  <c r="D788" i="9"/>
  <c r="D789" i="9"/>
  <c r="D790" i="9"/>
  <c r="D791" i="9"/>
  <c r="D792" i="9"/>
  <c r="D793" i="9"/>
  <c r="D794" i="9"/>
  <c r="D795" i="9"/>
  <c r="E795" i="9" s="1"/>
  <c r="D796" i="9"/>
  <c r="D797" i="9"/>
  <c r="D798" i="9"/>
  <c r="D799" i="9"/>
  <c r="D800" i="9"/>
  <c r="D801" i="9"/>
  <c r="D802" i="9"/>
  <c r="D803" i="9"/>
  <c r="E803" i="9" s="1"/>
  <c r="D804" i="9"/>
  <c r="D805" i="9"/>
  <c r="D806" i="9"/>
  <c r="D807" i="9"/>
  <c r="D808" i="9"/>
  <c r="D809" i="9"/>
  <c r="D810" i="9"/>
  <c r="D811" i="9"/>
  <c r="E811" i="9" s="1"/>
  <c r="D812" i="9"/>
  <c r="D813" i="9"/>
  <c r="D814" i="9"/>
  <c r="D815" i="9"/>
  <c r="D816" i="9"/>
  <c r="D817" i="9"/>
  <c r="D818" i="9"/>
  <c r="D819" i="9"/>
  <c r="E819" i="9" s="1"/>
  <c r="D820" i="9"/>
  <c r="D821" i="9"/>
  <c r="D822" i="9"/>
  <c r="D823" i="9"/>
  <c r="D824" i="9"/>
  <c r="D825" i="9"/>
  <c r="E825" i="9" s="1"/>
  <c r="D826" i="9"/>
  <c r="D827" i="9"/>
  <c r="E827" i="9" s="1"/>
  <c r="D828" i="9"/>
  <c r="E828" i="9" s="1"/>
  <c r="D829" i="9"/>
  <c r="D830" i="9"/>
  <c r="D831" i="9"/>
  <c r="D832" i="9"/>
  <c r="D833" i="9"/>
  <c r="E833" i="9" s="1"/>
  <c r="D834" i="9"/>
  <c r="D835" i="9"/>
  <c r="E835" i="9" s="1"/>
  <c r="D836" i="9"/>
  <c r="D837" i="9"/>
  <c r="D838" i="9"/>
  <c r="D839" i="9"/>
  <c r="D840" i="9"/>
  <c r="D841" i="9"/>
  <c r="E841" i="9" s="1"/>
  <c r="D842" i="9"/>
  <c r="D843" i="9"/>
  <c r="E843" i="9" s="1"/>
  <c r="D844" i="9"/>
  <c r="D845" i="9"/>
  <c r="D846" i="9"/>
  <c r="D847" i="9"/>
  <c r="D848" i="9"/>
  <c r="D849" i="9"/>
  <c r="D850" i="9"/>
  <c r="D851" i="9"/>
  <c r="E851" i="9" s="1"/>
  <c r="D852" i="9"/>
  <c r="D853" i="9"/>
  <c r="D854" i="9"/>
  <c r="D855" i="9"/>
  <c r="D856" i="9"/>
  <c r="D857" i="9"/>
  <c r="D858" i="9"/>
  <c r="D859" i="9"/>
  <c r="E859" i="9" s="1"/>
  <c r="D860" i="9"/>
  <c r="D861" i="9"/>
  <c r="D862" i="9"/>
  <c r="D863" i="9"/>
  <c r="D864" i="9"/>
  <c r="D865" i="9"/>
  <c r="D866" i="9"/>
  <c r="D867" i="9"/>
  <c r="E867" i="9" s="1"/>
  <c r="D868" i="9"/>
  <c r="D869" i="9"/>
  <c r="D870" i="9"/>
  <c r="D871" i="9"/>
  <c r="D872" i="9"/>
  <c r="D873" i="9"/>
  <c r="D874" i="9"/>
  <c r="D875" i="9"/>
  <c r="E875" i="9" s="1"/>
  <c r="D876" i="9"/>
  <c r="E876" i="9" s="1"/>
  <c r="D877" i="9"/>
  <c r="D878" i="9"/>
  <c r="D879" i="9"/>
  <c r="D880" i="9"/>
  <c r="D881" i="9"/>
  <c r="D882" i="9"/>
  <c r="D883" i="9"/>
  <c r="E883" i="9" s="1"/>
  <c r="D884" i="9"/>
  <c r="D885" i="9"/>
  <c r="D886" i="9"/>
  <c r="D887" i="9"/>
  <c r="D888" i="9"/>
  <c r="D889" i="9"/>
  <c r="E889" i="9" s="1"/>
  <c r="D890" i="9"/>
  <c r="D891" i="9"/>
  <c r="E891" i="9" s="1"/>
  <c r="D892" i="9"/>
  <c r="D893" i="9"/>
  <c r="D894" i="9"/>
  <c r="D895" i="9"/>
  <c r="D896" i="9"/>
  <c r="D897" i="9"/>
  <c r="E897" i="9" s="1"/>
  <c r="D898" i="9"/>
  <c r="D899" i="9"/>
  <c r="E899" i="9" s="1"/>
  <c r="D900" i="9"/>
  <c r="D901" i="9"/>
  <c r="D902" i="9"/>
  <c r="D903" i="9"/>
  <c r="D904" i="9"/>
  <c r="D905" i="9"/>
  <c r="E905" i="9" s="1"/>
  <c r="D906" i="9"/>
  <c r="D907" i="9"/>
  <c r="E907" i="9" s="1"/>
  <c r="D908" i="9"/>
  <c r="D909" i="9"/>
  <c r="D910" i="9"/>
  <c r="D911" i="9"/>
  <c r="D912" i="9"/>
  <c r="D913" i="9"/>
  <c r="D914" i="9"/>
  <c r="D915" i="9"/>
  <c r="E915" i="9" s="1"/>
  <c r="D916" i="9"/>
  <c r="E916" i="9" s="1"/>
  <c r="D917" i="9"/>
  <c r="D918" i="9"/>
  <c r="D919" i="9"/>
  <c r="D920" i="9"/>
  <c r="D921" i="9"/>
  <c r="D922" i="9"/>
  <c r="D923" i="9"/>
  <c r="E923" i="9" s="1"/>
  <c r="D924" i="9"/>
  <c r="D925" i="9"/>
  <c r="D926" i="9"/>
  <c r="D927" i="9"/>
  <c r="D928" i="9"/>
  <c r="D929" i="9"/>
  <c r="D930" i="9"/>
  <c r="D931" i="9"/>
  <c r="E931" i="9" s="1"/>
  <c r="D932" i="9"/>
  <c r="D933" i="9"/>
  <c r="D934" i="9"/>
  <c r="D935" i="9"/>
  <c r="D936" i="9"/>
  <c r="D937" i="9"/>
  <c r="D938" i="9"/>
  <c r="D939" i="9"/>
  <c r="E939" i="9" s="1"/>
  <c r="D940" i="9"/>
  <c r="D941" i="9"/>
  <c r="D942" i="9"/>
  <c r="D943" i="9"/>
  <c r="D944" i="9"/>
  <c r="D945" i="9"/>
  <c r="D946" i="9"/>
  <c r="D947" i="9"/>
  <c r="E947" i="9" s="1"/>
  <c r="D948" i="9"/>
  <c r="D949" i="9"/>
  <c r="D950" i="9"/>
  <c r="D951" i="9"/>
  <c r="D952" i="9"/>
  <c r="D953" i="9"/>
  <c r="E953" i="9" s="1"/>
  <c r="D954" i="9"/>
  <c r="D955" i="9"/>
  <c r="E955" i="9" s="1"/>
  <c r="D956" i="9"/>
  <c r="D957" i="9"/>
  <c r="D958" i="9"/>
  <c r="D959" i="9"/>
  <c r="D960" i="9"/>
  <c r="D961" i="9"/>
  <c r="E961" i="9" s="1"/>
  <c r="D962" i="9"/>
  <c r="D963" i="9"/>
  <c r="E963" i="9" s="1"/>
  <c r="D964" i="9"/>
  <c r="E964" i="9" s="1"/>
  <c r="D965" i="9"/>
  <c r="D966" i="9"/>
  <c r="D967" i="9"/>
  <c r="D968" i="9"/>
  <c r="D969" i="9"/>
  <c r="E969" i="9" s="1"/>
  <c r="D970" i="9"/>
  <c r="D971" i="9"/>
  <c r="E971" i="9" s="1"/>
  <c r="D972" i="9"/>
  <c r="D973" i="9"/>
  <c r="D974" i="9"/>
  <c r="D975" i="9"/>
  <c r="D976" i="9"/>
  <c r="D977" i="9"/>
  <c r="D978" i="9"/>
  <c r="D979" i="9"/>
  <c r="E979" i="9" s="1"/>
  <c r="D980" i="9"/>
  <c r="D981" i="9"/>
  <c r="D982" i="9"/>
  <c r="D983" i="9"/>
  <c r="D984" i="9"/>
  <c r="D985" i="9"/>
  <c r="D986" i="9"/>
  <c r="D987" i="9"/>
  <c r="E987" i="9" s="1"/>
  <c r="D988" i="9"/>
  <c r="D989" i="9"/>
  <c r="D990" i="9"/>
  <c r="D991" i="9"/>
  <c r="D992" i="9"/>
  <c r="D993" i="9"/>
  <c r="D994" i="9"/>
  <c r="D995" i="9"/>
  <c r="E995" i="9" s="1"/>
  <c r="D996" i="9"/>
  <c r="D997" i="9"/>
  <c r="D998" i="9"/>
  <c r="D999" i="9"/>
  <c r="D1000" i="9"/>
  <c r="D1001" i="9"/>
  <c r="D1002" i="9"/>
  <c r="D1003" i="9"/>
  <c r="E1003" i="9" s="1"/>
  <c r="D1004" i="9"/>
  <c r="D1005" i="9"/>
  <c r="D1006" i="9"/>
  <c r="D1007" i="9"/>
  <c r="D1008" i="9"/>
  <c r="D1009" i="9"/>
  <c r="D1010" i="9"/>
  <c r="D1011" i="9"/>
  <c r="E1011" i="9" s="1"/>
  <c r="D1012" i="9"/>
  <c r="D1013" i="9"/>
  <c r="D1014" i="9"/>
  <c r="D1015" i="9"/>
  <c r="D1016" i="9"/>
  <c r="D1017" i="9"/>
  <c r="E1017" i="9" s="1"/>
  <c r="D1018" i="9"/>
  <c r="D1019" i="9"/>
  <c r="E1019" i="9" s="1"/>
  <c r="D1020" i="9"/>
  <c r="D1021" i="9"/>
  <c r="D1022" i="9"/>
  <c r="D1023" i="9"/>
  <c r="D1024" i="9"/>
  <c r="D1025" i="9"/>
  <c r="E1025" i="9" s="1"/>
  <c r="D1026" i="9"/>
  <c r="D1027" i="9"/>
  <c r="E1027" i="9" s="1"/>
  <c r="D1028" i="9"/>
  <c r="D1029" i="9"/>
  <c r="D1030" i="9"/>
  <c r="D1031" i="9"/>
  <c r="D1032" i="9"/>
  <c r="D1033" i="9"/>
  <c r="E1033" i="9" s="1"/>
  <c r="D1034" i="9"/>
  <c r="D1035" i="9"/>
  <c r="E1035" i="9" s="1"/>
  <c r="D1036" i="9"/>
  <c r="D1037" i="9"/>
  <c r="D1038" i="9"/>
  <c r="D1039" i="9"/>
  <c r="D1040" i="9"/>
  <c r="D1041" i="9"/>
  <c r="D1042" i="9"/>
  <c r="D1043" i="9"/>
  <c r="E1043" i="9" s="1"/>
  <c r="D1044" i="9"/>
  <c r="D1045" i="9"/>
  <c r="D1046" i="9"/>
  <c r="D1047" i="9"/>
  <c r="D1048" i="9"/>
  <c r="D1049" i="9"/>
  <c r="D1050" i="9"/>
  <c r="D1051" i="9"/>
  <c r="E1051" i="9" s="1"/>
  <c r="D1052" i="9"/>
  <c r="D1053" i="9"/>
  <c r="D1054" i="9"/>
  <c r="D1055" i="9"/>
  <c r="D1056" i="9"/>
  <c r="D1057" i="9"/>
  <c r="D1058" i="9"/>
  <c r="D1059" i="9"/>
  <c r="E1059" i="9" s="1"/>
  <c r="D1060" i="9"/>
  <c r="E1060" i="9" s="1"/>
  <c r="D1061" i="9"/>
  <c r="D1062" i="9"/>
  <c r="D1063" i="9"/>
  <c r="D1064" i="9"/>
  <c r="D1065" i="9"/>
  <c r="D1066" i="9"/>
  <c r="D1067" i="9"/>
  <c r="E1067" i="9" s="1"/>
  <c r="D1068" i="9"/>
  <c r="D1069" i="9"/>
  <c r="D1070" i="9"/>
  <c r="D1071" i="9"/>
  <c r="D1072" i="9"/>
  <c r="D1073" i="9"/>
  <c r="D1074" i="9"/>
  <c r="D1075" i="9"/>
  <c r="E1075" i="9" s="1"/>
  <c r="D1076" i="9"/>
  <c r="D1077" i="9"/>
  <c r="D1078" i="9"/>
  <c r="D1079" i="9"/>
  <c r="D1080" i="9"/>
  <c r="D1081" i="9"/>
  <c r="E1081" i="9" s="1"/>
  <c r="D1082" i="9"/>
  <c r="D1083" i="9"/>
  <c r="E1083" i="9" s="1"/>
  <c r="D1084" i="9"/>
  <c r="D1085" i="9"/>
  <c r="D1086" i="9"/>
  <c r="D1087" i="9"/>
  <c r="D1088" i="9"/>
  <c r="D1089" i="9"/>
  <c r="E1089" i="9" s="1"/>
  <c r="D1090" i="9"/>
  <c r="D1091" i="9"/>
  <c r="E1091" i="9" s="1"/>
  <c r="D1092" i="9"/>
  <c r="D1093" i="9"/>
  <c r="D1094" i="9"/>
  <c r="D1095" i="9"/>
  <c r="D1096" i="9"/>
  <c r="D1097" i="9"/>
  <c r="E1097" i="9" s="1"/>
  <c r="D1098" i="9"/>
  <c r="D1099" i="9"/>
  <c r="E1099" i="9" s="1"/>
  <c r="D1100" i="9"/>
  <c r="E1100" i="9" s="1"/>
  <c r="D1101" i="9"/>
  <c r="D1102" i="9"/>
  <c r="D1103" i="9"/>
  <c r="D1104" i="9"/>
  <c r="D1105" i="9"/>
  <c r="D1106" i="9"/>
  <c r="D1107" i="9"/>
  <c r="E1107" i="9" s="1"/>
  <c r="D1108" i="9"/>
  <c r="D1109" i="9"/>
  <c r="D1110" i="9"/>
  <c r="D1111" i="9"/>
  <c r="D1112" i="9"/>
  <c r="D1113" i="9"/>
  <c r="D1114" i="9"/>
  <c r="D1115" i="9"/>
  <c r="E1115" i="9" s="1"/>
  <c r="D1116" i="9"/>
  <c r="D1117" i="9"/>
  <c r="D1118" i="9"/>
  <c r="D1119" i="9"/>
  <c r="D1120" i="9"/>
  <c r="D1121" i="9"/>
  <c r="D1122" i="9"/>
  <c r="D1123" i="9"/>
  <c r="E1123" i="9" s="1"/>
  <c r="D1124" i="9"/>
  <c r="D1125" i="9"/>
  <c r="D1126" i="9"/>
  <c r="D1127" i="9"/>
  <c r="D1128" i="9"/>
  <c r="D1129" i="9"/>
  <c r="D1130" i="9"/>
  <c r="D1131" i="9"/>
  <c r="E1131" i="9" s="1"/>
  <c r="D1132" i="9"/>
  <c r="D1133" i="9"/>
  <c r="D1134" i="9"/>
  <c r="D1135" i="9"/>
  <c r="D1136" i="9"/>
  <c r="D1137" i="9"/>
  <c r="D1138" i="9"/>
  <c r="D1139" i="9"/>
  <c r="E1139" i="9" s="1"/>
  <c r="D1140" i="9"/>
  <c r="D1141" i="9"/>
  <c r="D1142" i="9"/>
  <c r="D1143" i="9"/>
  <c r="D1144" i="9"/>
  <c r="D1145" i="9"/>
  <c r="E1145" i="9" s="1"/>
  <c r="D1146" i="9"/>
  <c r="D1147" i="9"/>
  <c r="E1147" i="9" s="1"/>
  <c r="D1148" i="9"/>
  <c r="D1149" i="9"/>
  <c r="D1150" i="9"/>
  <c r="D1151" i="9"/>
  <c r="D1152" i="9"/>
  <c r="D1153" i="9"/>
  <c r="E1153" i="9" s="1"/>
  <c r="D1154" i="9"/>
  <c r="D1155" i="9"/>
  <c r="E1155" i="9" s="1"/>
  <c r="D1156" i="9"/>
  <c r="D1157" i="9"/>
  <c r="D1158" i="9"/>
  <c r="D1159" i="9"/>
  <c r="D1160" i="9"/>
  <c r="D1161" i="9"/>
  <c r="E1161" i="9" s="1"/>
  <c r="D1162" i="9"/>
  <c r="D1163" i="9"/>
  <c r="E1163" i="9" s="1"/>
  <c r="D1164" i="9"/>
  <c r="D1165" i="9"/>
  <c r="D1166" i="9"/>
  <c r="D1167" i="9"/>
  <c r="D1168" i="9"/>
  <c r="D1169" i="9"/>
  <c r="D1170" i="9"/>
  <c r="D1171" i="9"/>
  <c r="E1171" i="9" s="1"/>
  <c r="D1172" i="9"/>
  <c r="D1173" i="9"/>
  <c r="D1174" i="9"/>
  <c r="D1175" i="9"/>
  <c r="D1176" i="9"/>
  <c r="D1177" i="9"/>
  <c r="D1178" i="9"/>
  <c r="D1179" i="9"/>
  <c r="E1179" i="9" s="1"/>
  <c r="D1180" i="9"/>
  <c r="D1181" i="9"/>
  <c r="D1182" i="9"/>
  <c r="D1183" i="9"/>
  <c r="D1184" i="9"/>
  <c r="D1185" i="9"/>
  <c r="D1186" i="9"/>
  <c r="D1187" i="9"/>
  <c r="E1187" i="9" s="1"/>
  <c r="D1188" i="9"/>
  <c r="D1189" i="9"/>
  <c r="D1190" i="9"/>
  <c r="D1191" i="9"/>
  <c r="D1192" i="9"/>
  <c r="D1193" i="9"/>
  <c r="D1194" i="9"/>
  <c r="D1195" i="9"/>
  <c r="E1195" i="9" s="1"/>
  <c r="D1196" i="9"/>
  <c r="D1197" i="9"/>
  <c r="D1198" i="9"/>
  <c r="D1199" i="9"/>
  <c r="D1200" i="9"/>
  <c r="D1201" i="9"/>
  <c r="D1202" i="9"/>
  <c r="D1203" i="9"/>
  <c r="E1203" i="9" s="1"/>
  <c r="D1204" i="9"/>
  <c r="E1204" i="9" s="1"/>
  <c r="D1205" i="9"/>
  <c r="D1206" i="9"/>
  <c r="D1207" i="9"/>
  <c r="D1208" i="9"/>
  <c r="D1209" i="9"/>
  <c r="E1209" i="9" s="1"/>
  <c r="D1210" i="9"/>
  <c r="D1211" i="9"/>
  <c r="E1211" i="9" s="1"/>
  <c r="D1212" i="9"/>
  <c r="D1213" i="9"/>
  <c r="D1214" i="9"/>
  <c r="D1215" i="9"/>
  <c r="D1216" i="9"/>
  <c r="D1217" i="9"/>
  <c r="E1217" i="9" s="1"/>
  <c r="D1218" i="9"/>
  <c r="D1219" i="9"/>
  <c r="E1219" i="9" s="1"/>
  <c r="D1220" i="9"/>
  <c r="D1221" i="9"/>
  <c r="D1222" i="9"/>
  <c r="D1223" i="9"/>
  <c r="D1224" i="9"/>
  <c r="D1225" i="9"/>
  <c r="E1225" i="9" s="1"/>
  <c r="D1226" i="9"/>
  <c r="D1227" i="9"/>
  <c r="E1227" i="9" s="1"/>
  <c r="D1228" i="9"/>
  <c r="D1229" i="9"/>
  <c r="D1230" i="9"/>
  <c r="D1231" i="9"/>
  <c r="D1232" i="9"/>
  <c r="D1233" i="9"/>
  <c r="D1234" i="9"/>
  <c r="D1235" i="9"/>
  <c r="E1235" i="9" s="1"/>
  <c r="D1236" i="9"/>
  <c r="D1237" i="9"/>
  <c r="D1238" i="9"/>
  <c r="D1239" i="9"/>
  <c r="D1240" i="9"/>
  <c r="D1241" i="9"/>
  <c r="D1242" i="9"/>
  <c r="D1243" i="9"/>
  <c r="E1243" i="9" s="1"/>
  <c r="D1244" i="9"/>
  <c r="E1244" i="9" s="1"/>
  <c r="D1245" i="9"/>
  <c r="D1246" i="9"/>
  <c r="D1247" i="9"/>
  <c r="D1248" i="9"/>
  <c r="D1249" i="9"/>
  <c r="D1250" i="9"/>
  <c r="D1251" i="9"/>
  <c r="E1251" i="9" s="1"/>
  <c r="D1252" i="9"/>
  <c r="D1253" i="9"/>
  <c r="D1254" i="9"/>
  <c r="D1255" i="9"/>
  <c r="D1256" i="9"/>
  <c r="D1257" i="9"/>
  <c r="D1258" i="9"/>
  <c r="D1259" i="9"/>
  <c r="E1259" i="9" s="1"/>
  <c r="D1260" i="9"/>
  <c r="D1261" i="9"/>
  <c r="D1262" i="9"/>
  <c r="D1263" i="9"/>
  <c r="D1264" i="9"/>
  <c r="D1265" i="9"/>
  <c r="D1266" i="9"/>
  <c r="D1267" i="9"/>
  <c r="E1267" i="9" s="1"/>
  <c r="D1268" i="9"/>
  <c r="D1269" i="9"/>
  <c r="D1270" i="9"/>
  <c r="D1271" i="9"/>
  <c r="D1272" i="9"/>
  <c r="D1273" i="9"/>
  <c r="E1273" i="9" s="1"/>
  <c r="D1274" i="9"/>
  <c r="D1275" i="9"/>
  <c r="E1275" i="9" s="1"/>
  <c r="D1276" i="9"/>
  <c r="D1277" i="9"/>
  <c r="D1278" i="9"/>
  <c r="D1279" i="9"/>
  <c r="D1280" i="9"/>
  <c r="D1281" i="9"/>
  <c r="E1281" i="9" s="1"/>
  <c r="D1282" i="9"/>
  <c r="D1283" i="9"/>
  <c r="E1283" i="9" s="1"/>
  <c r="D1284" i="9"/>
  <c r="D1285" i="9"/>
  <c r="D1286" i="9"/>
  <c r="D1287" i="9"/>
  <c r="D1288" i="9"/>
  <c r="D1289" i="9"/>
  <c r="E1289" i="9" s="1"/>
  <c r="F1289" i="9" s="1"/>
  <c r="D1290" i="9"/>
  <c r="D1291" i="9"/>
  <c r="E1291" i="9" s="1"/>
  <c r="D1292" i="9"/>
  <c r="D1293" i="9"/>
  <c r="D1294" i="9"/>
  <c r="D1295" i="9"/>
  <c r="D1296" i="9"/>
  <c r="D1297" i="9"/>
  <c r="D1298" i="9"/>
  <c r="D1299" i="9"/>
  <c r="E1299" i="9" s="1"/>
  <c r="D1300" i="9"/>
  <c r="D1301" i="9"/>
  <c r="D1302" i="9"/>
  <c r="D1303" i="9"/>
  <c r="D1304" i="9"/>
  <c r="D1305" i="9"/>
  <c r="D1306" i="9"/>
  <c r="D1307" i="9"/>
  <c r="E1307" i="9" s="1"/>
  <c r="D1308" i="9"/>
  <c r="D1309" i="9"/>
  <c r="D1310" i="9"/>
  <c r="D1311" i="9"/>
  <c r="D1312" i="9"/>
  <c r="D1313" i="9"/>
  <c r="D1314" i="9"/>
  <c r="D1315" i="9"/>
  <c r="E1315" i="9" s="1"/>
  <c r="D1316" i="9"/>
  <c r="D1317" i="9"/>
  <c r="D1318" i="9"/>
  <c r="D1319" i="9"/>
  <c r="D1320" i="9"/>
  <c r="D1321" i="9"/>
  <c r="D1322" i="9"/>
  <c r="D1323" i="9"/>
  <c r="E1323" i="9" s="1"/>
  <c r="D1324" i="9"/>
  <c r="D1325" i="9"/>
  <c r="D1326" i="9"/>
  <c r="D1327" i="9"/>
  <c r="D1328" i="9"/>
  <c r="D1329" i="9"/>
  <c r="D1330" i="9"/>
  <c r="D1331" i="9"/>
  <c r="E1331" i="9" s="1"/>
  <c r="D1332" i="9"/>
  <c r="D1333" i="9"/>
  <c r="D1334" i="9"/>
  <c r="D1335" i="9"/>
  <c r="D1336" i="9"/>
  <c r="D1337" i="9"/>
  <c r="E1337" i="9" s="1"/>
  <c r="D1338" i="9"/>
  <c r="D1339" i="9"/>
  <c r="E1339" i="9" s="1"/>
  <c r="D1340" i="9"/>
  <c r="E1340" i="9" s="1"/>
  <c r="D1341" i="9"/>
  <c r="D1342" i="9"/>
  <c r="D1343" i="9"/>
  <c r="D1344" i="9"/>
  <c r="D1345" i="9"/>
  <c r="E1345" i="9" s="1"/>
  <c r="D1346" i="9"/>
  <c r="D1347" i="9"/>
  <c r="E1347" i="9" s="1"/>
  <c r="D1348" i="9"/>
  <c r="D1349" i="9"/>
  <c r="D1350" i="9"/>
  <c r="D1351" i="9"/>
  <c r="D1352" i="9"/>
  <c r="D1353" i="9"/>
  <c r="E1353" i="9" s="1"/>
  <c r="F1353" i="9" s="1"/>
  <c r="D1354" i="9"/>
  <c r="D1355" i="9"/>
  <c r="E1355" i="9" s="1"/>
  <c r="D1356" i="9"/>
  <c r="D1357" i="9"/>
  <c r="D1358" i="9"/>
  <c r="D1359" i="9"/>
  <c r="D1360" i="9"/>
  <c r="D1361" i="9"/>
  <c r="D1362" i="9"/>
  <c r="D1363" i="9"/>
  <c r="E1363" i="9" s="1"/>
  <c r="D1364" i="9"/>
  <c r="D1365" i="9"/>
  <c r="D1366" i="9"/>
  <c r="D1367" i="9"/>
  <c r="D1368" i="9"/>
  <c r="D1369" i="9"/>
  <c r="D1370" i="9"/>
  <c r="D1371" i="9"/>
  <c r="E1371" i="9" s="1"/>
  <c r="D1372" i="9"/>
  <c r="D1373" i="9"/>
  <c r="D1374" i="9"/>
  <c r="D1375" i="9"/>
  <c r="D1376" i="9"/>
  <c r="D1377" i="9"/>
  <c r="D1378" i="9"/>
  <c r="D1379" i="9"/>
  <c r="E1379" i="9" s="1"/>
  <c r="D1380" i="9"/>
  <c r="D1381" i="9"/>
  <c r="D1382" i="9"/>
  <c r="D1383" i="9"/>
  <c r="D1384" i="9"/>
  <c r="D1385" i="9"/>
  <c r="D1386" i="9"/>
  <c r="D1387" i="9"/>
  <c r="E1387" i="9" s="1"/>
  <c r="D1388" i="9"/>
  <c r="E1388" i="9" s="1"/>
  <c r="D1389" i="9"/>
  <c r="D1390" i="9"/>
  <c r="D1391" i="9"/>
  <c r="D1392" i="9"/>
  <c r="D1393" i="9"/>
  <c r="D1394" i="9"/>
  <c r="D1395" i="9"/>
  <c r="E1395" i="9" s="1"/>
  <c r="D1396" i="9"/>
  <c r="D1397" i="9"/>
  <c r="D1398" i="9"/>
  <c r="D1399" i="9"/>
  <c r="D1400" i="9"/>
  <c r="D1401" i="9"/>
  <c r="E1401" i="9" s="1"/>
  <c r="D1402" i="9"/>
  <c r="D1403" i="9"/>
  <c r="E1403" i="9" s="1"/>
  <c r="D1404" i="9"/>
  <c r="D1405" i="9"/>
  <c r="D1406" i="9"/>
  <c r="D1407" i="9"/>
  <c r="D1408" i="9"/>
  <c r="D1409" i="9"/>
  <c r="E1409" i="9" s="1"/>
  <c r="D1410" i="9"/>
  <c r="D1411" i="9"/>
  <c r="E1411" i="9" s="1"/>
  <c r="D1412" i="9"/>
  <c r="D1413" i="9"/>
  <c r="D1414" i="9"/>
  <c r="D1415" i="9"/>
  <c r="D1416" i="9"/>
  <c r="D1417" i="9"/>
  <c r="E1417" i="9" s="1"/>
  <c r="F1417" i="9" s="1"/>
  <c r="D1418" i="9"/>
  <c r="D1419" i="9"/>
  <c r="E1419" i="9" s="1"/>
  <c r="D1420" i="9"/>
  <c r="D1421" i="9"/>
  <c r="D1422" i="9"/>
  <c r="D1423" i="9"/>
  <c r="D1424" i="9"/>
  <c r="D1425" i="9"/>
  <c r="D1426" i="9"/>
  <c r="D1427" i="9"/>
  <c r="E1427" i="9" s="1"/>
  <c r="D1428" i="9"/>
  <c r="E1428" i="9" s="1"/>
  <c r="D1429" i="9"/>
  <c r="D1430" i="9"/>
  <c r="D1431" i="9"/>
  <c r="D1432" i="9"/>
  <c r="D1433" i="9"/>
  <c r="D1434" i="9"/>
  <c r="D1435" i="9"/>
  <c r="E1435" i="9" s="1"/>
  <c r="D1436" i="9"/>
  <c r="D1437" i="9"/>
  <c r="D1438" i="9"/>
  <c r="D1439" i="9"/>
  <c r="D1440" i="9"/>
  <c r="D1441" i="9"/>
  <c r="D1442" i="9"/>
  <c r="D1443" i="9"/>
  <c r="E1443" i="9" s="1"/>
  <c r="D1444" i="9"/>
  <c r="D1445" i="9"/>
  <c r="D1446" i="9"/>
  <c r="D1447" i="9"/>
  <c r="D1448" i="9"/>
  <c r="D1449" i="9"/>
  <c r="D1450" i="9"/>
  <c r="D1451" i="9"/>
  <c r="E1451" i="9" s="1"/>
  <c r="D1452" i="9"/>
  <c r="D1453" i="9"/>
  <c r="D1454" i="9"/>
  <c r="D1455" i="9"/>
  <c r="D1456" i="9"/>
  <c r="D1457" i="9"/>
  <c r="D1458" i="9"/>
  <c r="D1459" i="9"/>
  <c r="E1459" i="9" s="1"/>
  <c r="D1460" i="9"/>
  <c r="D1461" i="9"/>
  <c r="D1462" i="9"/>
  <c r="D1463" i="9"/>
  <c r="D1464" i="9"/>
  <c r="D1465" i="9"/>
  <c r="E1465" i="9" s="1"/>
  <c r="D1466" i="9"/>
  <c r="D1467" i="9"/>
  <c r="E1467" i="9" s="1"/>
  <c r="D1468" i="9"/>
  <c r="D1469" i="9"/>
  <c r="D1470" i="9"/>
  <c r="D1471" i="9"/>
  <c r="D1472" i="9"/>
  <c r="D1473" i="9"/>
  <c r="E1473" i="9" s="1"/>
  <c r="D1474" i="9"/>
  <c r="D1475" i="9"/>
  <c r="E1475" i="9" s="1"/>
  <c r="D1476" i="9"/>
  <c r="E1476" i="9" s="1"/>
  <c r="D1477" i="9"/>
  <c r="D1478" i="9"/>
  <c r="D1479" i="9"/>
  <c r="D1480" i="9"/>
  <c r="D1481" i="9"/>
  <c r="E1481" i="9" s="1"/>
  <c r="F1481" i="9" s="1"/>
  <c r="D1482" i="9"/>
  <c r="D1483" i="9"/>
  <c r="E1483" i="9" s="1"/>
  <c r="D1484" i="9"/>
  <c r="D1485" i="9"/>
  <c r="D1486" i="9"/>
  <c r="D1487" i="9"/>
  <c r="D1488" i="9"/>
  <c r="D1489" i="9"/>
  <c r="D1490" i="9"/>
  <c r="D1491" i="9"/>
  <c r="E1491" i="9" s="1"/>
  <c r="D1492" i="9"/>
  <c r="D1493" i="9"/>
  <c r="D1494" i="9"/>
  <c r="D1495" i="9"/>
  <c r="D1496" i="9"/>
  <c r="D1497" i="9"/>
  <c r="D1498" i="9"/>
  <c r="D1499" i="9"/>
  <c r="E1499" i="9" s="1"/>
  <c r="D1500" i="9"/>
  <c r="D1501" i="9"/>
  <c r="D1502" i="9"/>
  <c r="D1503" i="9"/>
  <c r="D1504" i="9"/>
  <c r="D1505" i="9"/>
  <c r="D1506" i="9"/>
  <c r="D1507" i="9"/>
  <c r="E1507" i="9" s="1"/>
  <c r="D1508" i="9"/>
  <c r="D1509" i="9"/>
  <c r="D1510" i="9"/>
  <c r="D1511" i="9"/>
  <c r="D1512" i="9"/>
  <c r="D1513" i="9"/>
  <c r="D1514" i="9"/>
  <c r="D1515" i="9"/>
  <c r="E1515" i="9" s="1"/>
  <c r="D1516" i="9"/>
  <c r="D1517" i="9"/>
  <c r="D1518" i="9"/>
  <c r="D1519" i="9"/>
  <c r="D1520" i="9"/>
  <c r="D1521" i="9"/>
  <c r="D1522" i="9"/>
  <c r="D1523" i="9"/>
  <c r="E1523" i="9" s="1"/>
  <c r="D1524" i="9"/>
  <c r="D1525" i="9"/>
  <c r="D1526" i="9"/>
  <c r="D1527" i="9"/>
  <c r="D1528" i="9"/>
  <c r="D1529" i="9"/>
  <c r="E1529" i="9" s="1"/>
  <c r="D1530" i="9"/>
  <c r="D1531" i="9"/>
  <c r="E1531" i="9" s="1"/>
  <c r="D1532" i="9"/>
  <c r="D1533" i="9"/>
  <c r="D1534" i="9"/>
  <c r="D1535" i="9"/>
  <c r="D1536" i="9"/>
  <c r="D1537" i="9"/>
  <c r="E1537" i="9" s="1"/>
  <c r="D1538" i="9"/>
  <c r="D1539" i="9"/>
  <c r="E1539" i="9" s="1"/>
  <c r="D1540" i="9"/>
  <c r="D1541" i="9"/>
  <c r="D1542" i="9"/>
  <c r="D1543" i="9"/>
  <c r="D1544" i="9"/>
  <c r="D1545" i="9"/>
  <c r="E1545" i="9" s="1"/>
  <c r="F1545" i="9" s="1"/>
  <c r="D1546" i="9"/>
  <c r="D1547" i="9"/>
  <c r="E1547" i="9" s="1"/>
  <c r="D1548" i="9"/>
  <c r="D1549" i="9"/>
  <c r="D1550" i="9"/>
  <c r="D1551" i="9"/>
  <c r="D1552" i="9"/>
  <c r="D1553" i="9"/>
  <c r="D1554" i="9"/>
  <c r="D1555" i="9"/>
  <c r="E1555" i="9" s="1"/>
  <c r="D1556" i="9"/>
  <c r="D1557" i="9"/>
  <c r="D1558" i="9"/>
  <c r="D1559" i="9"/>
  <c r="D1560" i="9"/>
  <c r="D1561" i="9"/>
  <c r="D1562" i="9"/>
  <c r="D1563" i="9"/>
  <c r="E1563" i="9" s="1"/>
  <c r="D1564" i="9"/>
  <c r="D1565" i="9"/>
  <c r="D1566" i="9"/>
  <c r="D1567" i="9"/>
  <c r="D1568" i="9"/>
  <c r="D1569" i="9"/>
  <c r="D1570" i="9"/>
  <c r="D1571" i="9"/>
  <c r="E1571" i="9" s="1"/>
  <c r="D1572" i="9"/>
  <c r="E1572" i="9" s="1"/>
  <c r="D1573" i="9"/>
  <c r="D1574" i="9"/>
  <c r="D1575" i="9"/>
  <c r="D1576" i="9"/>
  <c r="D1577" i="9"/>
  <c r="D1578" i="9"/>
  <c r="D1579" i="9"/>
  <c r="E1579" i="9" s="1"/>
  <c r="D1580" i="9"/>
  <c r="D1581" i="9"/>
  <c r="D1582" i="9"/>
  <c r="D1583" i="9"/>
  <c r="D1584" i="9"/>
  <c r="D1585" i="9"/>
  <c r="D1586" i="9"/>
  <c r="D1587" i="9"/>
  <c r="E1587" i="9" s="1"/>
  <c r="D1588" i="9"/>
  <c r="D1589" i="9"/>
  <c r="D1590" i="9"/>
  <c r="D1591" i="9"/>
  <c r="D1592" i="9"/>
  <c r="D1593" i="9"/>
  <c r="E1593" i="9" s="1"/>
  <c r="D1594" i="9"/>
  <c r="D1595" i="9"/>
  <c r="E1595" i="9" s="1"/>
  <c r="D1596" i="9"/>
  <c r="D1597" i="9"/>
  <c r="D1598" i="9"/>
  <c r="D1599" i="9"/>
  <c r="D1600" i="9"/>
  <c r="D1601" i="9"/>
  <c r="E1601" i="9" s="1"/>
  <c r="D1602" i="9"/>
  <c r="D1603" i="9"/>
  <c r="E1603" i="9" s="1"/>
  <c r="D1604" i="9"/>
  <c r="D1605" i="9"/>
  <c r="D1606" i="9"/>
  <c r="D1607" i="9"/>
  <c r="D1608" i="9"/>
  <c r="D1609" i="9"/>
  <c r="E1609" i="9" s="1"/>
  <c r="F1609" i="9" s="1"/>
  <c r="D1610" i="9"/>
  <c r="D1611" i="9"/>
  <c r="E1611" i="9" s="1"/>
  <c r="D1612" i="9"/>
  <c r="E1612" i="9" s="1"/>
  <c r="D1613" i="9"/>
  <c r="D1614" i="9"/>
  <c r="D1615" i="9"/>
  <c r="D1616" i="9"/>
  <c r="D1617" i="9"/>
  <c r="D1618" i="9"/>
  <c r="D1619" i="9"/>
  <c r="E1619" i="9" s="1"/>
  <c r="D1620" i="9"/>
  <c r="D1621" i="9"/>
  <c r="D1622" i="9"/>
  <c r="D1623" i="9"/>
  <c r="D1624" i="9"/>
  <c r="D1625" i="9"/>
  <c r="D1626" i="9"/>
  <c r="D1627" i="9"/>
  <c r="E1627" i="9" s="1"/>
  <c r="D1628" i="9"/>
  <c r="D1629" i="9"/>
  <c r="D1630" i="9"/>
  <c r="D1631" i="9"/>
  <c r="D1632" i="9"/>
  <c r="D1633" i="9"/>
  <c r="D1634" i="9"/>
  <c r="D1635" i="9"/>
  <c r="E1635" i="9" s="1"/>
  <c r="D1636" i="9"/>
  <c r="D1637" i="9"/>
  <c r="D1638" i="9"/>
  <c r="D1639" i="9"/>
  <c r="D1640" i="9"/>
  <c r="D1641" i="9"/>
  <c r="D1642" i="9"/>
  <c r="D1643" i="9"/>
  <c r="E1643" i="9" s="1"/>
  <c r="D1644" i="9"/>
  <c r="D1645" i="9"/>
  <c r="D1646" i="9"/>
  <c r="D1647" i="9"/>
  <c r="D1648" i="9"/>
  <c r="D1649" i="9"/>
  <c r="D1650" i="9"/>
  <c r="D1651" i="9"/>
  <c r="E1651" i="9" s="1"/>
  <c r="D1652" i="9"/>
  <c r="D1653" i="9"/>
  <c r="D1654" i="9"/>
  <c r="D1655" i="9"/>
  <c r="D1656" i="9"/>
  <c r="D1657" i="9"/>
  <c r="E1657" i="9" s="1"/>
  <c r="D1658" i="9"/>
  <c r="D1659" i="9"/>
  <c r="E1659" i="9" s="1"/>
  <c r="D1660" i="9"/>
  <c r="D1661" i="9"/>
  <c r="D1662" i="9"/>
  <c r="D1663" i="9"/>
  <c r="D1664" i="9"/>
  <c r="D1665" i="9"/>
  <c r="E1665" i="9" s="1"/>
  <c r="D1666" i="9"/>
  <c r="D1667" i="9"/>
  <c r="E1667" i="9" s="1"/>
  <c r="D1668" i="9"/>
  <c r="D1669" i="9"/>
  <c r="D1670" i="9"/>
  <c r="D1671" i="9"/>
  <c r="D1672" i="9"/>
  <c r="D1673" i="9"/>
  <c r="E1673" i="9" s="1"/>
  <c r="F1673" i="9" s="1"/>
  <c r="D1674" i="9"/>
  <c r="D1675" i="9"/>
  <c r="E1675" i="9" s="1"/>
  <c r="D1676" i="9"/>
  <c r="D1677" i="9"/>
  <c r="D1678" i="9"/>
  <c r="D1679" i="9"/>
  <c r="D1680" i="9"/>
  <c r="D1681" i="9"/>
  <c r="D1682" i="9"/>
  <c r="D1683" i="9"/>
  <c r="E1683" i="9" s="1"/>
  <c r="D1684" i="9"/>
  <c r="D1685" i="9"/>
  <c r="D1686" i="9"/>
  <c r="D1687" i="9"/>
  <c r="D1688" i="9"/>
  <c r="D1689" i="9"/>
  <c r="D1690" i="9"/>
  <c r="D1691" i="9"/>
  <c r="E1691" i="9" s="1"/>
  <c r="D1692" i="9"/>
  <c r="D1693" i="9"/>
  <c r="D1694" i="9"/>
  <c r="D1695" i="9"/>
  <c r="D1696" i="9"/>
  <c r="D1697" i="9"/>
  <c r="D1698" i="9"/>
  <c r="D1699" i="9"/>
  <c r="E1699" i="9" s="1"/>
  <c r="D1700" i="9"/>
  <c r="D1701" i="9"/>
  <c r="D1702" i="9"/>
  <c r="D1703" i="9"/>
  <c r="D1704" i="9"/>
  <c r="D1705" i="9"/>
  <c r="D1706" i="9"/>
  <c r="D1707" i="9"/>
  <c r="E1707" i="9" s="1"/>
  <c r="D1708" i="9"/>
  <c r="D1709" i="9"/>
  <c r="D1710" i="9"/>
  <c r="D1711" i="9"/>
  <c r="D1712" i="9"/>
  <c r="D1713" i="9"/>
  <c r="D1714" i="9"/>
  <c r="D1715" i="9"/>
  <c r="E1715" i="9" s="1"/>
  <c r="D1716" i="9"/>
  <c r="E1716" i="9" s="1"/>
  <c r="D1717" i="9"/>
  <c r="D1718" i="9"/>
  <c r="D1719" i="9"/>
  <c r="D1720" i="9"/>
  <c r="D1721" i="9"/>
  <c r="E1721" i="9" s="1"/>
  <c r="D1722" i="9"/>
  <c r="D1723" i="9"/>
  <c r="E1723" i="9" s="1"/>
  <c r="D1724" i="9"/>
  <c r="D1725" i="9"/>
  <c r="D1726" i="9"/>
  <c r="D1727" i="9"/>
  <c r="D1728" i="9"/>
  <c r="D1729" i="9"/>
  <c r="E1729" i="9" s="1"/>
  <c r="D1730" i="9"/>
  <c r="D1731" i="9"/>
  <c r="E1731" i="9" s="1"/>
  <c r="D1732" i="9"/>
  <c r="D1733" i="9"/>
  <c r="D1734" i="9"/>
  <c r="D1735" i="9"/>
  <c r="D1736" i="9"/>
  <c r="D1737" i="9"/>
  <c r="E1737" i="9" s="1"/>
  <c r="F1737" i="9" s="1"/>
  <c r="D1738" i="9"/>
  <c r="D1739" i="9"/>
  <c r="E1739" i="9" s="1"/>
  <c r="D1740" i="9"/>
  <c r="D1741" i="9"/>
  <c r="D1742" i="9"/>
  <c r="D1743" i="9"/>
  <c r="D1744" i="9"/>
  <c r="D1745" i="9"/>
  <c r="D1746" i="9"/>
  <c r="D1747" i="9"/>
  <c r="E1747" i="9" s="1"/>
  <c r="D1748" i="9"/>
  <c r="D1749" i="9"/>
  <c r="D1750" i="9"/>
  <c r="D1751" i="9"/>
  <c r="D1752" i="9"/>
  <c r="D1753" i="9"/>
  <c r="D1754" i="9"/>
  <c r="D1755" i="9"/>
  <c r="E1755" i="9" s="1"/>
  <c r="D1756" i="9"/>
  <c r="E1756" i="9" s="1"/>
  <c r="D1757" i="9"/>
  <c r="D1758" i="9"/>
  <c r="D1759" i="9"/>
  <c r="D1760" i="9"/>
  <c r="D1761" i="9"/>
  <c r="D1762" i="9"/>
  <c r="D1763" i="9"/>
  <c r="E1763" i="9" s="1"/>
  <c r="D1764" i="9"/>
  <c r="D1765" i="9"/>
  <c r="D1766" i="9"/>
  <c r="D1767" i="9"/>
  <c r="D1768" i="9"/>
  <c r="D1769" i="9"/>
  <c r="D1770" i="9"/>
  <c r="D1771" i="9"/>
  <c r="E1771" i="9" s="1"/>
  <c r="D1772" i="9"/>
  <c r="D1773" i="9"/>
  <c r="D1774" i="9"/>
  <c r="D1775" i="9"/>
  <c r="D1776" i="9"/>
  <c r="D1777" i="9"/>
  <c r="D1778" i="9"/>
  <c r="D1779" i="9"/>
  <c r="E1779" i="9" s="1"/>
  <c r="D1780" i="9"/>
  <c r="D1781" i="9"/>
  <c r="D1782" i="9"/>
  <c r="D1783" i="9"/>
  <c r="D1784" i="9"/>
  <c r="D1785" i="9"/>
  <c r="E1785" i="9" s="1"/>
  <c r="D1786" i="9"/>
  <c r="D1787" i="9"/>
  <c r="E1787" i="9" s="1"/>
  <c r="D1788" i="9"/>
  <c r="D1789" i="9"/>
  <c r="D1790" i="9"/>
  <c r="D1791" i="9"/>
  <c r="D1792" i="9"/>
  <c r="D1793" i="9"/>
  <c r="E1793" i="9" s="1"/>
  <c r="D1794" i="9"/>
  <c r="D1795" i="9"/>
  <c r="E1795" i="9" s="1"/>
  <c r="D1796" i="9"/>
  <c r="D1797" i="9"/>
  <c r="D1798" i="9"/>
  <c r="D1799" i="9"/>
  <c r="D1800" i="9"/>
  <c r="D1801" i="9"/>
  <c r="E1801" i="9" s="1"/>
  <c r="F1801" i="9" s="1"/>
  <c r="D1802" i="9"/>
  <c r="D1803" i="9"/>
  <c r="E1803" i="9" s="1"/>
  <c r="D1804" i="9"/>
  <c r="D1805" i="9"/>
  <c r="D1806" i="9"/>
  <c r="D1807" i="9"/>
  <c r="D1808" i="9"/>
  <c r="D1809" i="9"/>
  <c r="D1810" i="9"/>
  <c r="D1811" i="9"/>
  <c r="E1811" i="9" s="1"/>
  <c r="D1812" i="9"/>
  <c r="D1813" i="9"/>
  <c r="D1814" i="9"/>
  <c r="D1815" i="9"/>
  <c r="D1816" i="9"/>
  <c r="D1817" i="9"/>
  <c r="D1818" i="9"/>
  <c r="D1819" i="9"/>
  <c r="E1819" i="9" s="1"/>
  <c r="D1820" i="9"/>
  <c r="D1821" i="9"/>
  <c r="D1822" i="9"/>
  <c r="D1823" i="9"/>
  <c r="D1824" i="9"/>
  <c r="D1825" i="9"/>
  <c r="D1826" i="9"/>
  <c r="D1827" i="9"/>
  <c r="E1827" i="9" s="1"/>
  <c r="D1828" i="9"/>
  <c r="D1829" i="9"/>
  <c r="D1830" i="9"/>
  <c r="D1831" i="9"/>
  <c r="D1832" i="9"/>
  <c r="D1833" i="9"/>
  <c r="D1834" i="9"/>
  <c r="D1835" i="9"/>
  <c r="E1835" i="9" s="1"/>
  <c r="D1836" i="9"/>
  <c r="D1837" i="9"/>
  <c r="D1838" i="9"/>
  <c r="D1839" i="9"/>
  <c r="D1840" i="9"/>
  <c r="D1841" i="9"/>
  <c r="D1842" i="9"/>
  <c r="D1843" i="9"/>
  <c r="E1843" i="9" s="1"/>
  <c r="D1844" i="9"/>
  <c r="D1845" i="9"/>
  <c r="D1846" i="9"/>
  <c r="D1847" i="9"/>
  <c r="D1848" i="9"/>
  <c r="D1849" i="9"/>
  <c r="E1849" i="9" s="1"/>
  <c r="D1850" i="9"/>
  <c r="D1851" i="9"/>
  <c r="E1851" i="9" s="1"/>
  <c r="D1852" i="9"/>
  <c r="E1852" i="9" s="1"/>
  <c r="D1853" i="9"/>
  <c r="D1854" i="9"/>
  <c r="D1855" i="9"/>
  <c r="D1856" i="9"/>
  <c r="D1857" i="9"/>
  <c r="E1857" i="9" s="1"/>
  <c r="D1858" i="9"/>
  <c r="D1859" i="9"/>
  <c r="E1859" i="9" s="1"/>
  <c r="D1860" i="9"/>
  <c r="D1861" i="9"/>
  <c r="D1862" i="9"/>
  <c r="D1863" i="9"/>
  <c r="D1864" i="9"/>
  <c r="D1865" i="9"/>
  <c r="E1865" i="9" s="1"/>
  <c r="F1865" i="9" s="1"/>
  <c r="D1866" i="9"/>
  <c r="D1867" i="9"/>
  <c r="E1867" i="9" s="1"/>
  <c r="D1868" i="9"/>
  <c r="D1869" i="9"/>
  <c r="D1870" i="9"/>
  <c r="D1871" i="9"/>
  <c r="D1872" i="9"/>
  <c r="D1873" i="9"/>
  <c r="D1874" i="9"/>
  <c r="D1875" i="9"/>
  <c r="E1875" i="9" s="1"/>
  <c r="D1876" i="9"/>
  <c r="D1877" i="9"/>
  <c r="D1878" i="9"/>
  <c r="D1879" i="9"/>
  <c r="D1880" i="9"/>
  <c r="D1881" i="9"/>
  <c r="D1882" i="9"/>
  <c r="D1883" i="9"/>
  <c r="E1883" i="9" s="1"/>
  <c r="D1884" i="9"/>
  <c r="D1885" i="9"/>
  <c r="D1886" i="9"/>
  <c r="D1887" i="9"/>
  <c r="D1888" i="9"/>
  <c r="D1889" i="9"/>
  <c r="D1890" i="9"/>
  <c r="D1891" i="9"/>
  <c r="E1891" i="9" s="1"/>
  <c r="F1891" i="9" s="1"/>
  <c r="D1892" i="9"/>
  <c r="D1893" i="9"/>
  <c r="D1894" i="9"/>
  <c r="D1895" i="9"/>
  <c r="D1896" i="9"/>
  <c r="D1897" i="9"/>
  <c r="D1898" i="9"/>
  <c r="D1899" i="9"/>
  <c r="E1899" i="9" s="1"/>
  <c r="D1900" i="9"/>
  <c r="E1900" i="9" s="1"/>
  <c r="D1901" i="9"/>
  <c r="D1902" i="9"/>
  <c r="D1903" i="9"/>
  <c r="D1904" i="9"/>
  <c r="D1905" i="9"/>
  <c r="D1906" i="9"/>
  <c r="D1907" i="9"/>
  <c r="E1907" i="9" s="1"/>
  <c r="F1907" i="9" s="1"/>
  <c r="D1908" i="9"/>
  <c r="D1909" i="9"/>
  <c r="D1910" i="9"/>
  <c r="D1911" i="9"/>
  <c r="D1912" i="9"/>
  <c r="D1913" i="9"/>
  <c r="E1913" i="9" s="1"/>
  <c r="D1914" i="9"/>
  <c r="D1915" i="9"/>
  <c r="E1915" i="9" s="1"/>
  <c r="D1916" i="9"/>
  <c r="D1917" i="9"/>
  <c r="D1918" i="9"/>
  <c r="D1919" i="9"/>
  <c r="D1920" i="9"/>
  <c r="D1921" i="9"/>
  <c r="E1921" i="9" s="1"/>
  <c r="D1922" i="9"/>
  <c r="D1923" i="9"/>
  <c r="E1923" i="9" s="1"/>
  <c r="F1923" i="9" s="1"/>
  <c r="D1924" i="9"/>
  <c r="D1925" i="9"/>
  <c r="D1926" i="9"/>
  <c r="D1927" i="9"/>
  <c r="D1928" i="9"/>
  <c r="D1929" i="9"/>
  <c r="E1929" i="9" s="1"/>
  <c r="F1929" i="9" s="1"/>
  <c r="D1930" i="9"/>
  <c r="D1931" i="9"/>
  <c r="E1931" i="9" s="1"/>
  <c r="D1932" i="9"/>
  <c r="D1933" i="9"/>
  <c r="D1934" i="9"/>
  <c r="D1935" i="9"/>
  <c r="D1936" i="9"/>
  <c r="D1937" i="9"/>
  <c r="D1938" i="9"/>
  <c r="D1939" i="9"/>
  <c r="E1939" i="9" s="1"/>
  <c r="F1939" i="9" s="1"/>
  <c r="D1940" i="9"/>
  <c r="E1940" i="9" s="1"/>
  <c r="D1941" i="9"/>
  <c r="D1942" i="9"/>
  <c r="D1943" i="9"/>
  <c r="D1944" i="9"/>
  <c r="D1945" i="9"/>
  <c r="D1946" i="9"/>
  <c r="D1947" i="9"/>
  <c r="E1947" i="9" s="1"/>
  <c r="D1948" i="9"/>
  <c r="D1949" i="9"/>
  <c r="D1950" i="9"/>
  <c r="D1951" i="9"/>
  <c r="D1952" i="9"/>
  <c r="D1953" i="9"/>
  <c r="D1954" i="9"/>
  <c r="D1955" i="9"/>
  <c r="E1955" i="9" s="1"/>
  <c r="F1955" i="9" s="1"/>
  <c r="D1956" i="9"/>
  <c r="D1957" i="9"/>
  <c r="D1958" i="9"/>
  <c r="D1959" i="9"/>
  <c r="D1960" i="9"/>
  <c r="D1961" i="9"/>
  <c r="D1962" i="9"/>
  <c r="D1963" i="9"/>
  <c r="E1963" i="9" s="1"/>
  <c r="D1964" i="9"/>
  <c r="D1965" i="9"/>
  <c r="D1966" i="9"/>
  <c r="D1967" i="9"/>
  <c r="D1968" i="9"/>
  <c r="D1969" i="9"/>
  <c r="D1970" i="9"/>
  <c r="D1971" i="9"/>
  <c r="E1971" i="9" s="1"/>
  <c r="F1971" i="9" s="1"/>
  <c r="D1972" i="9"/>
  <c r="D1973" i="9"/>
  <c r="D1974" i="9"/>
  <c r="D1975" i="9"/>
  <c r="D1976" i="9"/>
  <c r="D1977" i="9"/>
  <c r="E1977" i="9" s="1"/>
  <c r="D1978" i="9"/>
  <c r="D1979" i="9"/>
  <c r="E1979" i="9" s="1"/>
  <c r="D1980" i="9"/>
  <c r="D1981" i="9"/>
  <c r="D1982" i="9"/>
  <c r="D1983" i="9"/>
  <c r="D1984" i="9"/>
  <c r="D1985" i="9"/>
  <c r="E1985" i="9" s="1"/>
  <c r="D1986" i="9"/>
  <c r="D1987" i="9"/>
  <c r="E1987" i="9" s="1"/>
  <c r="F1987" i="9" s="1"/>
  <c r="D1988" i="9"/>
  <c r="E1988" i="9" s="1"/>
  <c r="D1989" i="9"/>
  <c r="D1990" i="9"/>
  <c r="D1991" i="9"/>
  <c r="D1992" i="9"/>
  <c r="D1993" i="9"/>
  <c r="E1993" i="9" s="1"/>
  <c r="F1993" i="9" s="1"/>
  <c r="D1994" i="9"/>
  <c r="D1995" i="9"/>
  <c r="E1995" i="9" s="1"/>
  <c r="D1996" i="9"/>
  <c r="D1997" i="9"/>
  <c r="D1998" i="9"/>
  <c r="D1999" i="9"/>
  <c r="D2000" i="9"/>
  <c r="D2001" i="9"/>
  <c r="D2002" i="9"/>
  <c r="D2003" i="9"/>
  <c r="E2003" i="9" s="1"/>
  <c r="F2003" i="9" s="1"/>
  <c r="D2004" i="9"/>
  <c r="D2005" i="9"/>
  <c r="D2006" i="9"/>
  <c r="D2007" i="9"/>
  <c r="D2008" i="9"/>
  <c r="D2009" i="9"/>
  <c r="D2010" i="9"/>
  <c r="D2011" i="9"/>
  <c r="E2011" i="9" s="1"/>
  <c r="D2012" i="9"/>
  <c r="D2013" i="9"/>
  <c r="D2014" i="9"/>
  <c r="D2015" i="9"/>
  <c r="D2016" i="9"/>
  <c r="D2017" i="9"/>
  <c r="D2018" i="9"/>
  <c r="D2019" i="9"/>
  <c r="E2019" i="9" s="1"/>
  <c r="F2019" i="9" s="1"/>
  <c r="D2020" i="9"/>
  <c r="D2021" i="9"/>
  <c r="D2022" i="9"/>
  <c r="D2023" i="9"/>
  <c r="D2024" i="9"/>
  <c r="D2025" i="9"/>
  <c r="D2026" i="9"/>
  <c r="D2027" i="9"/>
  <c r="E2027" i="9" s="1"/>
  <c r="D2028" i="9"/>
  <c r="D2029" i="9"/>
  <c r="D2030" i="9"/>
  <c r="D2031" i="9"/>
  <c r="D2032" i="9"/>
  <c r="D2033" i="9"/>
  <c r="D2034" i="9"/>
  <c r="D2035" i="9"/>
  <c r="E2035" i="9" s="1"/>
  <c r="F2035" i="9" s="1"/>
  <c r="D2036" i="9"/>
  <c r="D2037" i="9"/>
  <c r="D2038" i="9"/>
  <c r="D2039" i="9"/>
  <c r="D2040" i="9"/>
  <c r="D2041" i="9"/>
  <c r="E2041" i="9" s="1"/>
  <c r="D6" i="9"/>
  <c r="Z7" i="9"/>
  <c r="AA7" i="9" s="1"/>
  <c r="Z8" i="9"/>
  <c r="AA8" i="9" s="1"/>
  <c r="Z9" i="9"/>
  <c r="Z10" i="9"/>
  <c r="Z11" i="9"/>
  <c r="Z12" i="9"/>
  <c r="AA12" i="9" s="1"/>
  <c r="Z13" i="9"/>
  <c r="AA13" i="9" s="1"/>
  <c r="Z14" i="9"/>
  <c r="AA14" i="9" s="1"/>
  <c r="Z15" i="9"/>
  <c r="AA15" i="9" s="1"/>
  <c r="Z16" i="9"/>
  <c r="AA16" i="9" s="1"/>
  <c r="Z17" i="9"/>
  <c r="Z18" i="9"/>
  <c r="Z19" i="9"/>
  <c r="Z20" i="9"/>
  <c r="AA20" i="9" s="1"/>
  <c r="Z21" i="9"/>
  <c r="Z22" i="9"/>
  <c r="AA22" i="9" s="1"/>
  <c r="Z23" i="9"/>
  <c r="AA23" i="9" s="1"/>
  <c r="Z24" i="9"/>
  <c r="AA24" i="9" s="1"/>
  <c r="Z25" i="9"/>
  <c r="Z26" i="9"/>
  <c r="Z27" i="9"/>
  <c r="Z28" i="9"/>
  <c r="AA28" i="9" s="1"/>
  <c r="Z29" i="9"/>
  <c r="Z30" i="9"/>
  <c r="AA30" i="9" s="1"/>
  <c r="Z31" i="9"/>
  <c r="AA31" i="9" s="1"/>
  <c r="Z32" i="9"/>
  <c r="AA32" i="9" s="1"/>
  <c r="Z33" i="9"/>
  <c r="Z34" i="9"/>
  <c r="Z35" i="9"/>
  <c r="Z36" i="9"/>
  <c r="AA36" i="9" s="1"/>
  <c r="Z37" i="9"/>
  <c r="Z38" i="9"/>
  <c r="AA38" i="9" s="1"/>
  <c r="Z39" i="9"/>
  <c r="AA39" i="9" s="1"/>
  <c r="Z40" i="9"/>
  <c r="AA40" i="9" s="1"/>
  <c r="Z41" i="9"/>
  <c r="Z42" i="9"/>
  <c r="Z43" i="9"/>
  <c r="Z44" i="9"/>
  <c r="AA44" i="9" s="1"/>
  <c r="Z45" i="9"/>
  <c r="AA45" i="9" s="1"/>
  <c r="Z46" i="9"/>
  <c r="AA46" i="9" s="1"/>
  <c r="Z47" i="9"/>
  <c r="AA47" i="9" s="1"/>
  <c r="Z48" i="9"/>
  <c r="AA48" i="9" s="1"/>
  <c r="Z49" i="9"/>
  <c r="Z50" i="9"/>
  <c r="Z51" i="9"/>
  <c r="Z52" i="9"/>
  <c r="AA52" i="9" s="1"/>
  <c r="Z53" i="9"/>
  <c r="Z54" i="9"/>
  <c r="AA54" i="9" s="1"/>
  <c r="Z55" i="9"/>
  <c r="AA55" i="9" s="1"/>
  <c r="Z56" i="9"/>
  <c r="AA56" i="9" s="1"/>
  <c r="Z57" i="9"/>
  <c r="Z58" i="9"/>
  <c r="Z59" i="9"/>
  <c r="Z60" i="9"/>
  <c r="AA60" i="9" s="1"/>
  <c r="Z61" i="9"/>
  <c r="Z62" i="9"/>
  <c r="AA62" i="9" s="1"/>
  <c r="Z63" i="9"/>
  <c r="AA63" i="9" s="1"/>
  <c r="Z64" i="9"/>
  <c r="AA64" i="9" s="1"/>
  <c r="Z65" i="9"/>
  <c r="Z66" i="9"/>
  <c r="Z67" i="9"/>
  <c r="Z68" i="9"/>
  <c r="AA68" i="9" s="1"/>
  <c r="Z69" i="9"/>
  <c r="Z70" i="9"/>
  <c r="AA70" i="9" s="1"/>
  <c r="Z71" i="9"/>
  <c r="AA71" i="9" s="1"/>
  <c r="Z72" i="9"/>
  <c r="AA72" i="9" s="1"/>
  <c r="Z73" i="9"/>
  <c r="Z74" i="9"/>
  <c r="Z75" i="9"/>
  <c r="Z76" i="9"/>
  <c r="AA76" i="9" s="1"/>
  <c r="Z77" i="9"/>
  <c r="AA77" i="9" s="1"/>
  <c r="Z78" i="9"/>
  <c r="AA78" i="9" s="1"/>
  <c r="Z79" i="9"/>
  <c r="AA79" i="9" s="1"/>
  <c r="Z80" i="9"/>
  <c r="AA80" i="9" s="1"/>
  <c r="Z81" i="9"/>
  <c r="Z82" i="9"/>
  <c r="Z83" i="9"/>
  <c r="Z84" i="9"/>
  <c r="AA84" i="9" s="1"/>
  <c r="Z85" i="9"/>
  <c r="Z86" i="9"/>
  <c r="AA86" i="9" s="1"/>
  <c r="Z87" i="9"/>
  <c r="AA87" i="9" s="1"/>
  <c r="Z88" i="9"/>
  <c r="AA88" i="9" s="1"/>
  <c r="Z89" i="9"/>
  <c r="Z90" i="9"/>
  <c r="Z91" i="9"/>
  <c r="Z92" i="9"/>
  <c r="AA92" i="9" s="1"/>
  <c r="Z93" i="9"/>
  <c r="Z94" i="9"/>
  <c r="AA94" i="9" s="1"/>
  <c r="Z95" i="9"/>
  <c r="AA95" i="9" s="1"/>
  <c r="Z96" i="9"/>
  <c r="AA96" i="9" s="1"/>
  <c r="Z97" i="9"/>
  <c r="Z98" i="9"/>
  <c r="Z99" i="9"/>
  <c r="Z100" i="9"/>
  <c r="AA100" i="9" s="1"/>
  <c r="Z101" i="9"/>
  <c r="Z102" i="9"/>
  <c r="AA102" i="9" s="1"/>
  <c r="Z103" i="9"/>
  <c r="AA103" i="9" s="1"/>
  <c r="Z104" i="9"/>
  <c r="AA104" i="9" s="1"/>
  <c r="Z105" i="9"/>
  <c r="Z106" i="9"/>
  <c r="Z107" i="9"/>
  <c r="Z108" i="9"/>
  <c r="AA108" i="9" s="1"/>
  <c r="Z109" i="9"/>
  <c r="AA109" i="9" s="1"/>
  <c r="Z110" i="9"/>
  <c r="AA110" i="9" s="1"/>
  <c r="Z111" i="9"/>
  <c r="AA111" i="9" s="1"/>
  <c r="Z112" i="9"/>
  <c r="AA112" i="9" s="1"/>
  <c r="Z113" i="9"/>
  <c r="AA113" i="9" s="1"/>
  <c r="Z114" i="9"/>
  <c r="Z115" i="9"/>
  <c r="Z116" i="9"/>
  <c r="AA116" i="9" s="1"/>
  <c r="Z117" i="9"/>
  <c r="Z118" i="9"/>
  <c r="AA118" i="9" s="1"/>
  <c r="Z119" i="9"/>
  <c r="AA119" i="9" s="1"/>
  <c r="Z120" i="9"/>
  <c r="AA120" i="9" s="1"/>
  <c r="Z121" i="9"/>
  <c r="AA121" i="9" s="1"/>
  <c r="Z122" i="9"/>
  <c r="Z123" i="9"/>
  <c r="Z124" i="9"/>
  <c r="AA124" i="9" s="1"/>
  <c r="Z125" i="9"/>
  <c r="Z126" i="9"/>
  <c r="AA126" i="9" s="1"/>
  <c r="Z127" i="9"/>
  <c r="AA127" i="9" s="1"/>
  <c r="Z128" i="9"/>
  <c r="AA128" i="9" s="1"/>
  <c r="Z129" i="9"/>
  <c r="Z130" i="9"/>
  <c r="Z131" i="9"/>
  <c r="Z132" i="9"/>
  <c r="AA132" i="9" s="1"/>
  <c r="Z133" i="9"/>
  <c r="AA133" i="9" s="1"/>
  <c r="Z134" i="9"/>
  <c r="AA134" i="9" s="1"/>
  <c r="Z135" i="9"/>
  <c r="AA135" i="9" s="1"/>
  <c r="Z136" i="9"/>
  <c r="AA136" i="9" s="1"/>
  <c r="Z137" i="9"/>
  <c r="Z138" i="9"/>
  <c r="Z139" i="9"/>
  <c r="Z140" i="9"/>
  <c r="AA140" i="9" s="1"/>
  <c r="Z141" i="9"/>
  <c r="Z142" i="9"/>
  <c r="AA142" i="9" s="1"/>
  <c r="Z143" i="9"/>
  <c r="AA143" i="9" s="1"/>
  <c r="Z144" i="9"/>
  <c r="AA144" i="9" s="1"/>
  <c r="Z145" i="9"/>
  <c r="AA145" i="9" s="1"/>
  <c r="Z146" i="9"/>
  <c r="Z147" i="9"/>
  <c r="Z148" i="9"/>
  <c r="AA148" i="9" s="1"/>
  <c r="Z149" i="9"/>
  <c r="Z150" i="9"/>
  <c r="AA150" i="9" s="1"/>
  <c r="Z151" i="9"/>
  <c r="AA151" i="9" s="1"/>
  <c r="Z152" i="9"/>
  <c r="AA152" i="9" s="1"/>
  <c r="Z153" i="9"/>
  <c r="AA153" i="9" s="1"/>
  <c r="Z154" i="9"/>
  <c r="Z155" i="9"/>
  <c r="Z156" i="9"/>
  <c r="AA156" i="9" s="1"/>
  <c r="Z157" i="9"/>
  <c r="AA157" i="9" s="1"/>
  <c r="Z158" i="9"/>
  <c r="AA158" i="9" s="1"/>
  <c r="Z159" i="9"/>
  <c r="AA159" i="9" s="1"/>
  <c r="Z160" i="9"/>
  <c r="AA160" i="9" s="1"/>
  <c r="Z161" i="9"/>
  <c r="Z162" i="9"/>
  <c r="Z163" i="9"/>
  <c r="Z164" i="9"/>
  <c r="AA164" i="9" s="1"/>
  <c r="Z165" i="9"/>
  <c r="Z166" i="9"/>
  <c r="AA166" i="9" s="1"/>
  <c r="Z167" i="9"/>
  <c r="AA167" i="9" s="1"/>
  <c r="Z168" i="9"/>
  <c r="AA168" i="9" s="1"/>
  <c r="Z169" i="9"/>
  <c r="Z170" i="9"/>
  <c r="Z171" i="9"/>
  <c r="Z172" i="9"/>
  <c r="AA172" i="9" s="1"/>
  <c r="Z173" i="9"/>
  <c r="Z174" i="9"/>
  <c r="AA174" i="9" s="1"/>
  <c r="Z175" i="9"/>
  <c r="AA175" i="9" s="1"/>
  <c r="Z176" i="9"/>
  <c r="AA176" i="9" s="1"/>
  <c r="Z177" i="9"/>
  <c r="AA177" i="9" s="1"/>
  <c r="Z178" i="9"/>
  <c r="Z179" i="9"/>
  <c r="Z180" i="9"/>
  <c r="AA180" i="9" s="1"/>
  <c r="Z181" i="9"/>
  <c r="AA181" i="9" s="1"/>
  <c r="Z182" i="9"/>
  <c r="AA182" i="9" s="1"/>
  <c r="Z183" i="9"/>
  <c r="AA183" i="9" s="1"/>
  <c r="Z184" i="9"/>
  <c r="AA184" i="9" s="1"/>
  <c r="Z185" i="9"/>
  <c r="AA185" i="9" s="1"/>
  <c r="Z186" i="9"/>
  <c r="Z187" i="9"/>
  <c r="Z188" i="9"/>
  <c r="AA188" i="9" s="1"/>
  <c r="Z189" i="9"/>
  <c r="Z190" i="9"/>
  <c r="AA190" i="9" s="1"/>
  <c r="Z191" i="9"/>
  <c r="AA191" i="9" s="1"/>
  <c r="Z192" i="9"/>
  <c r="AA192" i="9" s="1"/>
  <c r="Z193" i="9"/>
  <c r="Z194" i="9"/>
  <c r="Z195" i="9"/>
  <c r="Z196" i="9"/>
  <c r="AA196" i="9" s="1"/>
  <c r="Z197" i="9"/>
  <c r="Z198" i="9"/>
  <c r="AA198" i="9" s="1"/>
  <c r="Z199" i="9"/>
  <c r="AA199" i="9" s="1"/>
  <c r="Z200" i="9"/>
  <c r="AA200" i="9" s="1"/>
  <c r="Z201" i="9"/>
  <c r="Z202" i="9"/>
  <c r="Z203" i="9"/>
  <c r="Z204" i="9"/>
  <c r="AA204" i="9" s="1"/>
  <c r="Z205" i="9"/>
  <c r="Z206" i="9"/>
  <c r="AA206" i="9" s="1"/>
  <c r="Z207" i="9"/>
  <c r="AA207" i="9" s="1"/>
  <c r="Z208" i="9"/>
  <c r="AA208" i="9" s="1"/>
  <c r="Z209" i="9"/>
  <c r="AA209" i="9" s="1"/>
  <c r="Z210" i="9"/>
  <c r="Z211" i="9"/>
  <c r="Z212" i="9"/>
  <c r="AA212" i="9" s="1"/>
  <c r="Z213" i="9"/>
  <c r="AA213" i="9" s="1"/>
  <c r="Z214" i="9"/>
  <c r="AA214" i="9" s="1"/>
  <c r="Z215" i="9"/>
  <c r="AA215" i="9" s="1"/>
  <c r="Z216" i="9"/>
  <c r="AA216" i="9" s="1"/>
  <c r="Z217" i="9"/>
  <c r="AA217" i="9" s="1"/>
  <c r="Z218" i="9"/>
  <c r="Z219" i="9"/>
  <c r="Z220" i="9"/>
  <c r="AA220" i="9" s="1"/>
  <c r="Z221" i="9"/>
  <c r="Z222" i="9"/>
  <c r="AA222" i="9" s="1"/>
  <c r="Z223" i="9"/>
  <c r="AA223" i="9" s="1"/>
  <c r="Z224" i="9"/>
  <c r="AA224" i="9" s="1"/>
  <c r="Z225" i="9"/>
  <c r="Z226" i="9"/>
  <c r="Z227" i="9"/>
  <c r="Z228" i="9"/>
  <c r="AA228" i="9" s="1"/>
  <c r="Z229" i="9"/>
  <c r="Z230" i="9"/>
  <c r="AA230" i="9" s="1"/>
  <c r="Z231" i="9"/>
  <c r="AA231" i="9" s="1"/>
  <c r="Z232" i="9"/>
  <c r="AA232" i="9" s="1"/>
  <c r="Z233" i="9"/>
  <c r="Z234" i="9"/>
  <c r="Z235" i="9"/>
  <c r="Z236" i="9"/>
  <c r="AA236" i="9" s="1"/>
  <c r="Z237" i="9"/>
  <c r="AA237" i="9" s="1"/>
  <c r="Z238" i="9"/>
  <c r="AA238" i="9" s="1"/>
  <c r="Z239" i="9"/>
  <c r="AA239" i="9" s="1"/>
  <c r="Z240" i="9"/>
  <c r="AA240" i="9" s="1"/>
  <c r="Z241" i="9"/>
  <c r="AA241" i="9" s="1"/>
  <c r="Z242" i="9"/>
  <c r="Z243" i="9"/>
  <c r="Z244" i="9"/>
  <c r="AA244" i="9" s="1"/>
  <c r="Z245" i="9"/>
  <c r="Z246" i="9"/>
  <c r="AA246" i="9" s="1"/>
  <c r="Z247" i="9"/>
  <c r="AA247" i="9" s="1"/>
  <c r="Z248" i="9"/>
  <c r="AA248" i="9" s="1"/>
  <c r="Z249" i="9"/>
  <c r="AA249" i="9" s="1"/>
  <c r="Z250" i="9"/>
  <c r="Z251" i="9"/>
  <c r="Z252" i="9"/>
  <c r="AA252" i="9" s="1"/>
  <c r="Z253" i="9"/>
  <c r="Z254" i="9"/>
  <c r="AA254" i="9" s="1"/>
  <c r="Z255" i="9"/>
  <c r="AA255" i="9" s="1"/>
  <c r="Z256" i="9"/>
  <c r="AA256" i="9" s="1"/>
  <c r="Z257" i="9"/>
  <c r="Z258" i="9"/>
  <c r="Z259" i="9"/>
  <c r="Z260" i="9"/>
  <c r="AA260" i="9" s="1"/>
  <c r="Z261" i="9"/>
  <c r="AA261" i="9" s="1"/>
  <c r="Z262" i="9"/>
  <c r="AA262" i="9" s="1"/>
  <c r="Z263" i="9"/>
  <c r="AA263" i="9" s="1"/>
  <c r="Z264" i="9"/>
  <c r="AA264" i="9" s="1"/>
  <c r="Z265" i="9"/>
  <c r="Z266" i="9"/>
  <c r="Z267" i="9"/>
  <c r="Z268" i="9"/>
  <c r="AA268" i="9" s="1"/>
  <c r="Z269" i="9"/>
  <c r="Z270" i="9"/>
  <c r="AA270" i="9" s="1"/>
  <c r="Z271" i="9"/>
  <c r="AA271" i="9" s="1"/>
  <c r="Z272" i="9"/>
  <c r="AA272" i="9" s="1"/>
  <c r="Z273" i="9"/>
  <c r="AA273" i="9" s="1"/>
  <c r="Z274" i="9"/>
  <c r="Z275" i="9"/>
  <c r="Z276" i="9"/>
  <c r="AA276" i="9" s="1"/>
  <c r="Z277" i="9"/>
  <c r="Z278" i="9"/>
  <c r="AA278" i="9" s="1"/>
  <c r="Z279" i="9"/>
  <c r="AA279" i="9" s="1"/>
  <c r="Z280" i="9"/>
  <c r="AA280" i="9" s="1"/>
  <c r="Z281" i="9"/>
  <c r="AA281" i="9" s="1"/>
  <c r="Z282" i="9"/>
  <c r="Z283" i="9"/>
  <c r="Z284" i="9"/>
  <c r="AA284" i="9" s="1"/>
  <c r="Z285" i="9"/>
  <c r="AA285" i="9" s="1"/>
  <c r="Z286" i="9"/>
  <c r="AA286" i="9" s="1"/>
  <c r="Z287" i="9"/>
  <c r="AA287" i="9" s="1"/>
  <c r="Z288" i="9"/>
  <c r="AA288" i="9" s="1"/>
  <c r="Z289" i="9"/>
  <c r="Z290" i="9"/>
  <c r="Z291" i="9"/>
  <c r="Z292" i="9"/>
  <c r="AA292" i="9" s="1"/>
  <c r="Z293" i="9"/>
  <c r="Z294" i="9"/>
  <c r="AA294" i="9" s="1"/>
  <c r="Z295" i="9"/>
  <c r="AA295" i="9" s="1"/>
  <c r="Z296" i="9"/>
  <c r="AA296" i="9" s="1"/>
  <c r="Z297" i="9"/>
  <c r="Z298" i="9"/>
  <c r="Z299" i="9"/>
  <c r="Z300" i="9"/>
  <c r="AA300" i="9" s="1"/>
  <c r="Z301" i="9"/>
  <c r="Z302" i="9"/>
  <c r="AA302" i="9" s="1"/>
  <c r="Z303" i="9"/>
  <c r="AA303" i="9" s="1"/>
  <c r="Z304" i="9"/>
  <c r="AA304" i="9" s="1"/>
  <c r="Z305" i="9"/>
  <c r="AA305" i="9" s="1"/>
  <c r="Z306" i="9"/>
  <c r="Z307" i="9"/>
  <c r="Z308" i="9"/>
  <c r="Z309" i="9"/>
  <c r="AA309" i="9" s="1"/>
  <c r="Z310" i="9"/>
  <c r="AA310" i="9" s="1"/>
  <c r="Z311" i="9"/>
  <c r="AA311" i="9" s="1"/>
  <c r="Z312" i="9"/>
  <c r="AA312" i="9" s="1"/>
  <c r="Z313" i="9"/>
  <c r="AA313" i="9" s="1"/>
  <c r="Z314" i="9"/>
  <c r="Z315" i="9"/>
  <c r="Z316" i="9"/>
  <c r="AA316" i="9" s="1"/>
  <c r="Z317" i="9"/>
  <c r="Z318" i="9"/>
  <c r="AA318" i="9" s="1"/>
  <c r="Z319" i="9"/>
  <c r="AA319" i="9" s="1"/>
  <c r="Z320" i="9"/>
  <c r="AA320" i="9" s="1"/>
  <c r="Z321" i="9"/>
  <c r="Z322" i="9"/>
  <c r="Z323" i="9"/>
  <c r="Z324" i="9"/>
  <c r="AA324" i="9" s="1"/>
  <c r="Z325" i="9"/>
  <c r="Z326" i="9"/>
  <c r="AA326" i="9" s="1"/>
  <c r="Z327" i="9"/>
  <c r="AA327" i="9" s="1"/>
  <c r="Z328" i="9"/>
  <c r="AA328" i="9" s="1"/>
  <c r="Z329" i="9"/>
  <c r="Z330" i="9"/>
  <c r="Z331" i="9"/>
  <c r="Z332" i="9"/>
  <c r="AA332" i="9" s="1"/>
  <c r="Z333" i="9"/>
  <c r="Z334" i="9"/>
  <c r="AA334" i="9" s="1"/>
  <c r="Z335" i="9"/>
  <c r="AA335" i="9" s="1"/>
  <c r="Z336" i="9"/>
  <c r="AA336" i="9" s="1"/>
  <c r="Z337" i="9"/>
  <c r="AA337" i="9" s="1"/>
  <c r="Z338" i="9"/>
  <c r="Z339" i="9"/>
  <c r="Z340" i="9"/>
  <c r="AA340" i="9" s="1"/>
  <c r="Z341" i="9"/>
  <c r="AA341" i="9" s="1"/>
  <c r="Z342" i="9"/>
  <c r="AA342" i="9" s="1"/>
  <c r="Z343" i="9"/>
  <c r="AA343" i="9" s="1"/>
  <c r="Z344" i="9"/>
  <c r="AA344" i="9" s="1"/>
  <c r="Z345" i="9"/>
  <c r="AA345" i="9" s="1"/>
  <c r="Z346" i="9"/>
  <c r="Z347" i="9"/>
  <c r="Z348" i="9"/>
  <c r="AA348" i="9" s="1"/>
  <c r="Z349" i="9"/>
  <c r="Z350" i="9"/>
  <c r="AA350" i="9" s="1"/>
  <c r="Z351" i="9"/>
  <c r="AA351" i="9" s="1"/>
  <c r="Z352" i="9"/>
  <c r="AA352" i="9" s="1"/>
  <c r="Z353" i="9"/>
  <c r="Z354" i="9"/>
  <c r="Z355" i="9"/>
  <c r="Z356" i="9"/>
  <c r="AA356" i="9" s="1"/>
  <c r="Z357" i="9"/>
  <c r="Z358" i="9"/>
  <c r="AA358" i="9" s="1"/>
  <c r="Z359" i="9"/>
  <c r="AA359" i="9" s="1"/>
  <c r="Z360" i="9"/>
  <c r="AA360" i="9" s="1"/>
  <c r="Z361" i="9"/>
  <c r="Z362" i="9"/>
  <c r="Z363" i="9"/>
  <c r="Z364" i="9"/>
  <c r="AA364" i="9" s="1"/>
  <c r="Z365" i="9"/>
  <c r="AA365" i="9" s="1"/>
  <c r="Z366" i="9"/>
  <c r="AA366" i="9" s="1"/>
  <c r="Z367" i="9"/>
  <c r="AA367" i="9" s="1"/>
  <c r="Z368" i="9"/>
  <c r="AA368" i="9" s="1"/>
  <c r="Z369" i="9"/>
  <c r="AA369" i="9" s="1"/>
  <c r="Z370" i="9"/>
  <c r="Z371" i="9"/>
  <c r="Z372" i="9"/>
  <c r="AA372" i="9" s="1"/>
  <c r="Z373" i="9"/>
  <c r="Z374" i="9"/>
  <c r="AA374" i="9" s="1"/>
  <c r="Z375" i="9"/>
  <c r="AA375" i="9" s="1"/>
  <c r="Z376" i="9"/>
  <c r="AA376" i="9" s="1"/>
  <c r="Z377" i="9"/>
  <c r="AA377" i="9" s="1"/>
  <c r="Z378" i="9"/>
  <c r="Z379" i="9"/>
  <c r="Z380" i="9"/>
  <c r="AA380" i="9" s="1"/>
  <c r="Z381" i="9"/>
  <c r="Z382" i="9"/>
  <c r="AA382" i="9" s="1"/>
  <c r="Z383" i="9"/>
  <c r="AA383" i="9" s="1"/>
  <c r="Z384" i="9"/>
  <c r="AA384" i="9" s="1"/>
  <c r="Z385" i="9"/>
  <c r="Z386" i="9"/>
  <c r="Z387" i="9"/>
  <c r="Z388" i="9"/>
  <c r="AA388" i="9" s="1"/>
  <c r="Z389" i="9"/>
  <c r="AA389" i="9" s="1"/>
  <c r="Z390" i="9"/>
  <c r="AA390" i="9" s="1"/>
  <c r="Z391" i="9"/>
  <c r="AA391" i="9" s="1"/>
  <c r="Z392" i="9"/>
  <c r="AA392" i="9" s="1"/>
  <c r="Z393" i="9"/>
  <c r="Z394" i="9"/>
  <c r="Z395" i="9"/>
  <c r="Z396" i="9"/>
  <c r="AA396" i="9" s="1"/>
  <c r="Z397" i="9"/>
  <c r="Z398" i="9"/>
  <c r="AA398" i="9" s="1"/>
  <c r="Z399" i="9"/>
  <c r="AA399" i="9" s="1"/>
  <c r="Z400" i="9"/>
  <c r="Z401" i="9"/>
  <c r="AA401" i="9" s="1"/>
  <c r="Z402" i="9"/>
  <c r="Z403" i="9"/>
  <c r="Z404" i="9"/>
  <c r="AA404" i="9" s="1"/>
  <c r="Z405" i="9"/>
  <c r="Z406" i="9"/>
  <c r="AA406" i="9" s="1"/>
  <c r="Z407" i="9"/>
  <c r="AA407" i="9" s="1"/>
  <c r="Z408" i="9"/>
  <c r="AA408" i="9" s="1"/>
  <c r="Z409" i="9"/>
  <c r="AA409" i="9" s="1"/>
  <c r="Z410" i="9"/>
  <c r="Z411" i="9"/>
  <c r="Z412" i="9"/>
  <c r="AA412" i="9" s="1"/>
  <c r="Z413" i="9"/>
  <c r="AA413" i="9" s="1"/>
  <c r="Z414" i="9"/>
  <c r="AA414" i="9" s="1"/>
  <c r="Z415" i="9"/>
  <c r="AA415" i="9" s="1"/>
  <c r="Z416" i="9"/>
  <c r="AA416" i="9" s="1"/>
  <c r="Z417" i="9"/>
  <c r="Z418" i="9"/>
  <c r="Z419" i="9"/>
  <c r="Z420" i="9"/>
  <c r="AA420" i="9" s="1"/>
  <c r="Z421" i="9"/>
  <c r="Z422" i="9"/>
  <c r="AA422" i="9" s="1"/>
  <c r="Z423" i="9"/>
  <c r="AA423" i="9" s="1"/>
  <c r="Z424" i="9"/>
  <c r="AA424" i="9" s="1"/>
  <c r="Z425" i="9"/>
  <c r="Z426" i="9"/>
  <c r="Z427" i="9"/>
  <c r="Z428" i="9"/>
  <c r="AA428" i="9" s="1"/>
  <c r="Z429" i="9"/>
  <c r="Z430" i="9"/>
  <c r="AA430" i="9" s="1"/>
  <c r="Z431" i="9"/>
  <c r="AA431" i="9" s="1"/>
  <c r="Z432" i="9"/>
  <c r="AA432" i="9" s="1"/>
  <c r="Z433" i="9"/>
  <c r="AA433" i="9" s="1"/>
  <c r="Z434" i="9"/>
  <c r="Z435" i="9"/>
  <c r="Z436" i="9"/>
  <c r="AA436" i="9" s="1"/>
  <c r="Z437" i="9"/>
  <c r="AA437" i="9" s="1"/>
  <c r="Z438" i="9"/>
  <c r="AA438" i="9" s="1"/>
  <c r="Z439" i="9"/>
  <c r="AA439" i="9" s="1"/>
  <c r="Z440" i="9"/>
  <c r="AA440" i="9" s="1"/>
  <c r="Z441" i="9"/>
  <c r="AA441" i="9" s="1"/>
  <c r="Z442" i="9"/>
  <c r="Z443" i="9"/>
  <c r="Z444" i="9"/>
  <c r="AA444" i="9" s="1"/>
  <c r="Z445" i="9"/>
  <c r="Z446" i="9"/>
  <c r="AA446" i="9" s="1"/>
  <c r="Z447" i="9"/>
  <c r="AA447" i="9" s="1"/>
  <c r="Z448" i="9"/>
  <c r="AA448" i="9" s="1"/>
  <c r="Z449" i="9"/>
  <c r="Z450" i="9"/>
  <c r="Z451" i="9"/>
  <c r="Z452" i="9"/>
  <c r="Z453" i="9"/>
  <c r="Z454" i="9"/>
  <c r="AA454" i="9" s="1"/>
  <c r="Z455" i="9"/>
  <c r="AA455" i="9" s="1"/>
  <c r="Z456" i="9"/>
  <c r="AA456" i="9" s="1"/>
  <c r="Z457" i="9"/>
  <c r="Z458" i="9"/>
  <c r="Z459" i="9"/>
  <c r="Z460" i="9"/>
  <c r="AA460" i="9" s="1"/>
  <c r="Z461" i="9"/>
  <c r="Z462" i="9"/>
  <c r="AA462" i="9" s="1"/>
  <c r="Z463" i="9"/>
  <c r="AA463" i="9" s="1"/>
  <c r="Z464" i="9"/>
  <c r="AA464" i="9" s="1"/>
  <c r="Z465" i="9"/>
  <c r="AA465" i="9" s="1"/>
  <c r="Z466" i="9"/>
  <c r="Z467" i="9"/>
  <c r="Z468" i="9"/>
  <c r="AA468" i="9" s="1"/>
  <c r="Z469" i="9"/>
  <c r="AA469" i="9" s="1"/>
  <c r="Z470" i="9"/>
  <c r="AA470" i="9" s="1"/>
  <c r="Z471" i="9"/>
  <c r="AA471" i="9" s="1"/>
  <c r="Z472" i="9"/>
  <c r="AA472" i="9" s="1"/>
  <c r="Z473" i="9"/>
  <c r="AA473" i="9" s="1"/>
  <c r="Z474" i="9"/>
  <c r="Z475" i="9"/>
  <c r="Z476" i="9"/>
  <c r="AA476" i="9" s="1"/>
  <c r="Z477" i="9"/>
  <c r="Z478" i="9"/>
  <c r="AA478" i="9" s="1"/>
  <c r="Z479" i="9"/>
  <c r="AA479" i="9" s="1"/>
  <c r="Z480" i="9"/>
  <c r="AA480" i="9" s="1"/>
  <c r="Z481" i="9"/>
  <c r="Z482" i="9"/>
  <c r="Z483" i="9"/>
  <c r="Z484" i="9"/>
  <c r="AA484" i="9" s="1"/>
  <c r="Z485" i="9"/>
  <c r="Z486" i="9"/>
  <c r="AA486" i="9" s="1"/>
  <c r="Z487" i="9"/>
  <c r="AA487" i="9" s="1"/>
  <c r="Z488" i="9"/>
  <c r="AA488" i="9" s="1"/>
  <c r="Z489" i="9"/>
  <c r="Z490" i="9"/>
  <c r="Z491" i="9"/>
  <c r="Z492" i="9"/>
  <c r="Z493" i="9"/>
  <c r="AA493" i="9" s="1"/>
  <c r="Z494" i="9"/>
  <c r="AA494" i="9" s="1"/>
  <c r="Z495" i="9"/>
  <c r="AA495" i="9" s="1"/>
  <c r="Z496" i="9"/>
  <c r="AA496" i="9" s="1"/>
  <c r="Z497" i="9"/>
  <c r="AA497" i="9" s="1"/>
  <c r="Z498" i="9"/>
  <c r="Z499" i="9"/>
  <c r="Z500" i="9"/>
  <c r="AA500" i="9" s="1"/>
  <c r="Z501" i="9"/>
  <c r="Z502" i="9"/>
  <c r="AA502" i="9" s="1"/>
  <c r="Z503" i="9"/>
  <c r="AA503" i="9" s="1"/>
  <c r="Z504" i="9"/>
  <c r="AA504" i="9" s="1"/>
  <c r="Z505" i="9"/>
  <c r="AA505" i="9" s="1"/>
  <c r="Z506" i="9"/>
  <c r="Z507" i="9"/>
  <c r="Z508" i="9"/>
  <c r="AA508" i="9" s="1"/>
  <c r="Z509" i="9"/>
  <c r="Z510" i="9"/>
  <c r="AA510" i="9" s="1"/>
  <c r="Z511" i="9"/>
  <c r="AA511" i="9" s="1"/>
  <c r="Z512" i="9"/>
  <c r="AA512" i="9" s="1"/>
  <c r="Z513" i="9"/>
  <c r="Z514" i="9"/>
  <c r="Z515" i="9"/>
  <c r="Z516" i="9"/>
  <c r="AA516" i="9" s="1"/>
  <c r="Z517" i="9"/>
  <c r="AA517" i="9" s="1"/>
  <c r="Z518" i="9"/>
  <c r="AA518" i="9" s="1"/>
  <c r="Z519" i="9"/>
  <c r="AA519" i="9" s="1"/>
  <c r="Z520" i="9"/>
  <c r="AA520" i="9" s="1"/>
  <c r="Z521" i="9"/>
  <c r="Z522" i="9"/>
  <c r="Z523" i="9"/>
  <c r="Z524" i="9"/>
  <c r="AA524" i="9" s="1"/>
  <c r="Z525" i="9"/>
  <c r="Z526" i="9"/>
  <c r="AA526" i="9" s="1"/>
  <c r="Z527" i="9"/>
  <c r="AA527" i="9" s="1"/>
  <c r="Z528" i="9"/>
  <c r="AA528" i="9" s="1"/>
  <c r="Z529" i="9"/>
  <c r="AA529" i="9" s="1"/>
  <c r="Z530" i="9"/>
  <c r="Z531" i="9"/>
  <c r="Z532" i="9"/>
  <c r="AA532" i="9" s="1"/>
  <c r="Z533" i="9"/>
  <c r="Z534" i="9"/>
  <c r="AA534" i="9" s="1"/>
  <c r="Z535" i="9"/>
  <c r="AA535" i="9" s="1"/>
  <c r="Z536" i="9"/>
  <c r="AA536" i="9" s="1"/>
  <c r="Z537" i="9"/>
  <c r="AA537" i="9" s="1"/>
  <c r="Z538" i="9"/>
  <c r="Z539" i="9"/>
  <c r="Z540" i="9"/>
  <c r="AA540" i="9" s="1"/>
  <c r="Z541" i="9"/>
  <c r="AA541" i="9" s="1"/>
  <c r="Z543" i="9"/>
  <c r="AA543" i="9" s="1"/>
  <c r="Z544" i="9"/>
  <c r="AA544" i="9" s="1"/>
  <c r="Z545" i="9"/>
  <c r="AA545" i="9" s="1"/>
  <c r="Z546" i="9"/>
  <c r="Z547" i="9"/>
  <c r="Z548" i="9"/>
  <c r="Z549" i="9"/>
  <c r="AA549" i="9" s="1"/>
  <c r="Z551" i="9"/>
  <c r="Z552" i="9"/>
  <c r="AA552" i="9" s="1"/>
  <c r="Z553" i="9"/>
  <c r="AA553" i="9" s="1"/>
  <c r="Z554" i="9"/>
  <c r="AA554" i="9" s="1"/>
  <c r="Z555" i="9"/>
  <c r="Z556" i="9"/>
  <c r="Z557" i="9"/>
  <c r="Z558" i="9"/>
  <c r="AA558" i="9" s="1"/>
  <c r="Z559" i="9"/>
  <c r="Z560" i="9"/>
  <c r="AA560" i="9" s="1"/>
  <c r="Z561" i="9"/>
  <c r="AA561" i="9" s="1"/>
  <c r="Z562" i="9"/>
  <c r="AA562" i="9" s="1"/>
  <c r="Z563" i="9"/>
  <c r="AA563" i="9" s="1"/>
  <c r="Z564" i="9"/>
  <c r="Z565" i="9"/>
  <c r="Z566" i="9"/>
  <c r="AA566" i="9" s="1"/>
  <c r="Z567" i="9"/>
  <c r="AA567" i="9" s="1"/>
  <c r="Z568" i="9"/>
  <c r="AA568" i="9" s="1"/>
  <c r="Z569" i="9"/>
  <c r="AA569" i="9" s="1"/>
  <c r="Z570" i="9"/>
  <c r="AA570" i="9" s="1"/>
  <c r="Z571" i="9"/>
  <c r="Z572" i="9"/>
  <c r="Z573" i="9"/>
  <c r="Z574" i="9"/>
  <c r="AA574" i="9" s="1"/>
  <c r="Z575" i="9"/>
  <c r="Z576" i="9"/>
  <c r="AA576" i="9" s="1"/>
  <c r="Z577" i="9"/>
  <c r="AA577" i="9" s="1"/>
  <c r="Z578" i="9"/>
  <c r="AA578" i="9" s="1"/>
  <c r="Z579" i="9"/>
  <c r="Z580" i="9"/>
  <c r="Z581" i="9"/>
  <c r="Z582" i="9"/>
  <c r="AA582" i="9" s="1"/>
  <c r="Z583" i="9"/>
  <c r="AA583" i="9" s="1"/>
  <c r="Z584" i="9"/>
  <c r="AA584" i="9" s="1"/>
  <c r="Z585" i="9"/>
  <c r="AA585" i="9" s="1"/>
  <c r="Z586" i="9"/>
  <c r="AA586" i="9" s="1"/>
  <c r="Z587" i="9"/>
  <c r="AA587" i="9" s="1"/>
  <c r="Z588" i="9"/>
  <c r="Z589" i="9"/>
  <c r="Z590" i="9"/>
  <c r="AA590" i="9" s="1"/>
  <c r="Z591" i="9"/>
  <c r="Z592" i="9"/>
  <c r="AA592" i="9" s="1"/>
  <c r="Z593" i="9"/>
  <c r="AA593" i="9" s="1"/>
  <c r="Z594" i="9"/>
  <c r="AA594" i="9" s="1"/>
  <c r="Z595" i="9"/>
  <c r="Z596" i="9"/>
  <c r="Z597" i="9"/>
  <c r="Z598" i="9"/>
  <c r="AA598" i="9" s="1"/>
  <c r="Z599" i="9"/>
  <c r="Z600" i="9"/>
  <c r="AA600" i="9" s="1"/>
  <c r="Z601" i="9"/>
  <c r="AA601" i="9" s="1"/>
  <c r="Z602" i="9"/>
  <c r="AA602" i="9" s="1"/>
  <c r="Z603" i="9"/>
  <c r="AA603" i="9" s="1"/>
  <c r="Z604" i="9"/>
  <c r="Z605" i="9"/>
  <c r="Z606" i="9"/>
  <c r="AA606" i="9" s="1"/>
  <c r="Z607" i="9"/>
  <c r="Z608" i="9"/>
  <c r="AA608" i="9" s="1"/>
  <c r="Z609" i="9"/>
  <c r="AA609" i="9" s="1"/>
  <c r="Z610" i="9"/>
  <c r="AA610" i="9" s="1"/>
  <c r="Z611" i="9"/>
  <c r="AA611" i="9" s="1"/>
  <c r="Z612" i="9"/>
  <c r="Z613" i="9"/>
  <c r="Z614" i="9"/>
  <c r="AA614" i="9" s="1"/>
  <c r="Z615" i="9"/>
  <c r="Z616" i="9"/>
  <c r="AA616" i="9" s="1"/>
  <c r="Z617" i="9"/>
  <c r="AA617" i="9" s="1"/>
  <c r="Z618" i="9"/>
  <c r="AA618" i="9" s="1"/>
  <c r="Z619" i="9"/>
  <c r="Z620" i="9"/>
  <c r="Z621" i="9"/>
  <c r="Z622" i="9"/>
  <c r="AA622" i="9" s="1"/>
  <c r="Z623" i="9"/>
  <c r="AA623" i="9" s="1"/>
  <c r="Z624" i="9"/>
  <c r="AA624" i="9" s="1"/>
  <c r="Z625" i="9"/>
  <c r="AA625" i="9" s="1"/>
  <c r="Z626" i="9"/>
  <c r="AA626" i="9" s="1"/>
  <c r="Z627" i="9"/>
  <c r="AA627" i="9" s="1"/>
  <c r="Z628" i="9"/>
  <c r="Z629" i="9"/>
  <c r="Z630" i="9"/>
  <c r="AA630" i="9" s="1"/>
  <c r="Z631" i="9"/>
  <c r="Z632" i="9"/>
  <c r="AA632" i="9" s="1"/>
  <c r="Z633" i="9"/>
  <c r="AA633" i="9" s="1"/>
  <c r="Z634" i="9"/>
  <c r="AA634" i="9" s="1"/>
  <c r="Z635" i="9"/>
  <c r="Z636" i="9"/>
  <c r="Z637" i="9"/>
  <c r="Z638" i="9"/>
  <c r="AA638" i="9" s="1"/>
  <c r="Z639" i="9"/>
  <c r="AA639" i="9" s="1"/>
  <c r="Z640" i="9"/>
  <c r="AA640" i="9" s="1"/>
  <c r="Z641" i="9"/>
  <c r="AA641" i="9" s="1"/>
  <c r="Z642" i="9"/>
  <c r="AA642" i="9" s="1"/>
  <c r="Z643" i="9"/>
  <c r="Z644" i="9"/>
  <c r="Z645" i="9"/>
  <c r="Z646" i="9"/>
  <c r="AA646" i="9" s="1"/>
  <c r="Z647" i="9"/>
  <c r="Z648" i="9"/>
  <c r="AA648" i="9" s="1"/>
  <c r="Z649" i="9"/>
  <c r="AA649" i="9" s="1"/>
  <c r="Z650" i="9"/>
  <c r="AA650" i="9" s="1"/>
  <c r="Z651" i="9"/>
  <c r="AA651" i="9" s="1"/>
  <c r="Z652" i="9"/>
  <c r="Z653" i="9"/>
  <c r="Z654" i="9"/>
  <c r="AA654" i="9" s="1"/>
  <c r="Z655" i="9"/>
  <c r="AA655" i="9" s="1"/>
  <c r="Z656" i="9"/>
  <c r="AA656" i="9" s="1"/>
  <c r="Z657" i="9"/>
  <c r="AA657" i="9" s="1"/>
  <c r="Z658" i="9"/>
  <c r="AA658" i="9" s="1"/>
  <c r="Z659" i="9"/>
  <c r="Z660" i="9"/>
  <c r="Z661" i="9"/>
  <c r="Z662" i="9"/>
  <c r="AA662" i="9" s="1"/>
  <c r="Z663" i="9"/>
  <c r="Z664" i="9"/>
  <c r="AA664" i="9" s="1"/>
  <c r="Z665" i="9"/>
  <c r="AA665" i="9" s="1"/>
  <c r="Z666" i="9"/>
  <c r="AA666" i="9" s="1"/>
  <c r="Z667" i="9"/>
  <c r="AA667" i="9" s="1"/>
  <c r="Z668" i="9"/>
  <c r="Z669" i="9"/>
  <c r="Z670" i="9"/>
  <c r="AA670" i="9" s="1"/>
  <c r="Z671" i="9"/>
  <c r="Z672" i="9"/>
  <c r="AA672" i="9" s="1"/>
  <c r="Z673" i="9"/>
  <c r="AA673" i="9" s="1"/>
  <c r="Z674" i="9"/>
  <c r="AA674" i="9" s="1"/>
  <c r="Z675" i="9"/>
  <c r="AA675" i="9" s="1"/>
  <c r="Z676" i="9"/>
  <c r="Z677" i="9"/>
  <c r="Z678" i="9"/>
  <c r="AA678" i="9" s="1"/>
  <c r="Z679" i="9"/>
  <c r="Z680" i="9"/>
  <c r="AA680" i="9" s="1"/>
  <c r="Z681" i="9"/>
  <c r="AA681" i="9" s="1"/>
  <c r="Z682" i="9"/>
  <c r="AA682" i="9" s="1"/>
  <c r="Z683" i="9"/>
  <c r="Z684" i="9"/>
  <c r="Z685" i="9"/>
  <c r="Z686" i="9"/>
  <c r="AA686" i="9" s="1"/>
  <c r="Z687" i="9"/>
  <c r="Z688" i="9"/>
  <c r="AA688" i="9" s="1"/>
  <c r="Z689" i="9"/>
  <c r="AA689" i="9" s="1"/>
  <c r="Z690" i="9"/>
  <c r="AA690" i="9" s="1"/>
  <c r="Z691" i="9"/>
  <c r="AA691" i="9" s="1"/>
  <c r="Z692" i="9"/>
  <c r="Z693" i="9"/>
  <c r="Z694" i="9"/>
  <c r="AA694" i="9" s="1"/>
  <c r="Z695" i="9"/>
  <c r="AA695" i="9" s="1"/>
  <c r="Z696" i="9"/>
  <c r="AA696" i="9" s="1"/>
  <c r="Z697" i="9"/>
  <c r="AA697" i="9" s="1"/>
  <c r="Z698" i="9"/>
  <c r="AA698" i="9" s="1"/>
  <c r="Z699" i="9"/>
  <c r="Z700" i="9"/>
  <c r="Z701" i="9"/>
  <c r="Z702" i="9"/>
  <c r="AA702" i="9" s="1"/>
  <c r="Z703" i="9"/>
  <c r="Z704" i="9"/>
  <c r="AA704" i="9" s="1"/>
  <c r="Z705" i="9"/>
  <c r="AA705" i="9" s="1"/>
  <c r="Z706" i="9"/>
  <c r="AA706" i="9" s="1"/>
  <c r="Z707" i="9"/>
  <c r="Z708" i="9"/>
  <c r="Z709" i="9"/>
  <c r="Z710" i="9"/>
  <c r="AA710" i="9" s="1"/>
  <c r="Z711" i="9"/>
  <c r="AA711" i="9" s="1"/>
  <c r="Z712" i="9"/>
  <c r="AA712" i="9" s="1"/>
  <c r="Z713" i="9"/>
  <c r="AA713" i="9" s="1"/>
  <c r="Z714" i="9"/>
  <c r="AA714" i="9" s="1"/>
  <c r="Z715" i="9"/>
  <c r="AA715" i="9" s="1"/>
  <c r="Z716" i="9"/>
  <c r="Z717" i="9"/>
  <c r="Z718" i="9"/>
  <c r="AA718" i="9" s="1"/>
  <c r="Z719" i="9"/>
  <c r="Z720" i="9"/>
  <c r="AA720" i="9" s="1"/>
  <c r="Z721" i="9"/>
  <c r="AA721" i="9" s="1"/>
  <c r="Z722" i="9"/>
  <c r="AA722" i="9" s="1"/>
  <c r="Z723" i="9"/>
  <c r="Z724" i="9"/>
  <c r="Z725" i="9"/>
  <c r="Z726" i="9"/>
  <c r="AA726" i="9" s="1"/>
  <c r="Z727" i="9"/>
  <c r="Z728" i="9"/>
  <c r="AA728" i="9" s="1"/>
  <c r="Z729" i="9"/>
  <c r="AA729" i="9" s="1"/>
  <c r="Z730" i="9"/>
  <c r="AA730" i="9" s="1"/>
  <c r="Z731" i="9"/>
  <c r="AA731" i="9" s="1"/>
  <c r="Z732" i="9"/>
  <c r="Z733" i="9"/>
  <c r="Z734" i="9"/>
  <c r="AA734" i="9" s="1"/>
  <c r="Z735" i="9"/>
  <c r="Z736" i="9"/>
  <c r="AA736" i="9" s="1"/>
  <c r="Z737" i="9"/>
  <c r="AA737" i="9" s="1"/>
  <c r="Z738" i="9"/>
  <c r="AA738" i="9" s="1"/>
  <c r="Z739" i="9"/>
  <c r="AA739" i="9" s="1"/>
  <c r="Z740" i="9"/>
  <c r="Z741" i="9"/>
  <c r="Z742" i="9"/>
  <c r="AA742" i="9" s="1"/>
  <c r="Z743" i="9"/>
  <c r="Z744" i="9"/>
  <c r="AA744" i="9" s="1"/>
  <c r="Z745" i="9"/>
  <c r="AA745" i="9" s="1"/>
  <c r="Z746" i="9"/>
  <c r="AA746" i="9" s="1"/>
  <c r="Z747" i="9"/>
  <c r="Z748" i="9"/>
  <c r="Z749" i="9"/>
  <c r="Z750" i="9"/>
  <c r="AA750" i="9" s="1"/>
  <c r="Z751" i="9"/>
  <c r="AA751" i="9" s="1"/>
  <c r="Z752" i="9"/>
  <c r="AA752" i="9" s="1"/>
  <c r="Z753" i="9"/>
  <c r="AA753" i="9" s="1"/>
  <c r="Z754" i="9"/>
  <c r="AA754" i="9" s="1"/>
  <c r="Z755" i="9"/>
  <c r="AA755" i="9" s="1"/>
  <c r="Z756" i="9"/>
  <c r="Z757" i="9"/>
  <c r="Z758" i="9"/>
  <c r="AA758" i="9" s="1"/>
  <c r="Z759" i="9"/>
  <c r="Z760" i="9"/>
  <c r="AA760" i="9" s="1"/>
  <c r="Z761" i="9"/>
  <c r="AA761" i="9" s="1"/>
  <c r="Z762" i="9"/>
  <c r="AA762" i="9" s="1"/>
  <c r="Z763" i="9"/>
  <c r="Z764" i="9"/>
  <c r="Z765" i="9"/>
  <c r="Z766" i="9"/>
  <c r="AA766" i="9" s="1"/>
  <c r="Z767" i="9"/>
  <c r="AA767" i="9" s="1"/>
  <c r="Z768" i="9"/>
  <c r="AA768" i="9" s="1"/>
  <c r="Z769" i="9"/>
  <c r="AA769" i="9" s="1"/>
  <c r="Z770" i="9"/>
  <c r="AA770" i="9" s="1"/>
  <c r="Z771" i="9"/>
  <c r="Z772" i="9"/>
  <c r="Z773" i="9"/>
  <c r="Z774" i="9"/>
  <c r="AA774" i="9" s="1"/>
  <c r="Z775" i="9"/>
  <c r="Z776" i="9"/>
  <c r="AA776" i="9" s="1"/>
  <c r="Z777" i="9"/>
  <c r="AA777" i="9" s="1"/>
  <c r="Z778" i="9"/>
  <c r="AA778" i="9" s="1"/>
  <c r="Z779" i="9"/>
  <c r="AA779" i="9" s="1"/>
  <c r="Z780" i="9"/>
  <c r="Z781" i="9"/>
  <c r="Z782" i="9"/>
  <c r="AA782" i="9" s="1"/>
  <c r="Z783" i="9"/>
  <c r="AA783" i="9" s="1"/>
  <c r="Z784" i="9"/>
  <c r="AA784" i="9" s="1"/>
  <c r="Z785" i="9"/>
  <c r="AA785" i="9" s="1"/>
  <c r="Z786" i="9"/>
  <c r="AA786" i="9" s="1"/>
  <c r="Z787" i="9"/>
  <c r="Z788" i="9"/>
  <c r="Z789" i="9"/>
  <c r="Z790" i="9"/>
  <c r="AA790" i="9" s="1"/>
  <c r="Z791" i="9"/>
  <c r="Z792" i="9"/>
  <c r="AA792" i="9" s="1"/>
  <c r="Z793" i="9"/>
  <c r="AA793" i="9" s="1"/>
  <c r="Z794" i="9"/>
  <c r="AA794" i="9" s="1"/>
  <c r="Z795" i="9"/>
  <c r="AA795" i="9" s="1"/>
  <c r="Z796" i="9"/>
  <c r="Z797" i="9"/>
  <c r="Z798" i="9"/>
  <c r="AA798" i="9" s="1"/>
  <c r="Z799" i="9"/>
  <c r="Z800" i="9"/>
  <c r="AA800" i="9" s="1"/>
  <c r="Z801" i="9"/>
  <c r="AA801" i="9" s="1"/>
  <c r="Z802" i="9"/>
  <c r="AA802" i="9" s="1"/>
  <c r="Z803" i="9"/>
  <c r="AA803" i="9" s="1"/>
  <c r="Z804" i="9"/>
  <c r="Z805" i="9"/>
  <c r="Z806" i="9"/>
  <c r="AA806" i="9" s="1"/>
  <c r="Z807" i="9"/>
  <c r="Z808" i="9"/>
  <c r="AA808" i="9" s="1"/>
  <c r="Z809" i="9"/>
  <c r="AA809" i="9" s="1"/>
  <c r="Z810" i="9"/>
  <c r="AA810" i="9" s="1"/>
  <c r="Z811" i="9"/>
  <c r="Z812" i="9"/>
  <c r="Z813" i="9"/>
  <c r="Z814" i="9"/>
  <c r="AA814" i="9" s="1"/>
  <c r="Z815" i="9"/>
  <c r="Z816" i="9"/>
  <c r="AA816" i="9" s="1"/>
  <c r="Z817" i="9"/>
  <c r="AA817" i="9" s="1"/>
  <c r="Z818" i="9"/>
  <c r="AA818" i="9" s="1"/>
  <c r="Z819" i="9"/>
  <c r="AA819" i="9" s="1"/>
  <c r="Z820" i="9"/>
  <c r="Z821" i="9"/>
  <c r="Z822" i="9"/>
  <c r="AA822" i="9" s="1"/>
  <c r="Z823" i="9"/>
  <c r="AA823" i="9" s="1"/>
  <c r="Z824" i="9"/>
  <c r="AA824" i="9" s="1"/>
  <c r="Z825" i="9"/>
  <c r="AA825" i="9" s="1"/>
  <c r="Z826" i="9"/>
  <c r="AA826" i="9" s="1"/>
  <c r="Z827" i="9"/>
  <c r="Z828" i="9"/>
  <c r="Z829" i="9"/>
  <c r="Z830" i="9"/>
  <c r="AA830" i="9" s="1"/>
  <c r="Z831" i="9"/>
  <c r="Z832" i="9"/>
  <c r="AA832" i="9" s="1"/>
  <c r="Z833" i="9"/>
  <c r="AA833" i="9" s="1"/>
  <c r="Z834" i="9"/>
  <c r="AA834" i="9" s="1"/>
  <c r="Z835" i="9"/>
  <c r="Z836" i="9"/>
  <c r="Z837" i="9"/>
  <c r="Z838" i="9"/>
  <c r="AA838" i="9" s="1"/>
  <c r="Z839" i="9"/>
  <c r="AA839" i="9" s="1"/>
  <c r="Z840" i="9"/>
  <c r="AA840" i="9" s="1"/>
  <c r="Z841" i="9"/>
  <c r="AA841" i="9" s="1"/>
  <c r="Z842" i="9"/>
  <c r="AA842" i="9" s="1"/>
  <c r="Z843" i="9"/>
  <c r="AA843" i="9" s="1"/>
  <c r="Z844" i="9"/>
  <c r="Z845" i="9"/>
  <c r="Z846" i="9"/>
  <c r="AA846" i="9" s="1"/>
  <c r="Z847" i="9"/>
  <c r="Z848" i="9"/>
  <c r="AA848" i="9" s="1"/>
  <c r="Z849" i="9"/>
  <c r="AA849" i="9" s="1"/>
  <c r="Z850" i="9"/>
  <c r="AA850" i="9" s="1"/>
  <c r="Z851" i="9"/>
  <c r="Z852" i="9"/>
  <c r="Z853" i="9"/>
  <c r="Z854" i="9"/>
  <c r="AA854" i="9" s="1"/>
  <c r="Z855" i="9"/>
  <c r="Z856" i="9"/>
  <c r="AA856" i="9" s="1"/>
  <c r="Z857" i="9"/>
  <c r="AA857" i="9" s="1"/>
  <c r="Z858" i="9"/>
  <c r="AA858" i="9" s="1"/>
  <c r="Z859" i="9"/>
  <c r="AA859" i="9" s="1"/>
  <c r="Z860" i="9"/>
  <c r="Z861" i="9"/>
  <c r="Z862" i="9"/>
  <c r="AA862" i="9" s="1"/>
  <c r="Z863" i="9"/>
  <c r="Z864" i="9"/>
  <c r="AA864" i="9" s="1"/>
  <c r="Z865" i="9"/>
  <c r="AA865" i="9" s="1"/>
  <c r="Z866" i="9"/>
  <c r="AA866" i="9" s="1"/>
  <c r="Z867" i="9"/>
  <c r="AA867" i="9" s="1"/>
  <c r="Z868" i="9"/>
  <c r="Z869" i="9"/>
  <c r="Z870" i="9"/>
  <c r="AA870" i="9" s="1"/>
  <c r="Z871" i="9"/>
  <c r="Z872" i="9"/>
  <c r="AA872" i="9" s="1"/>
  <c r="Z873" i="9"/>
  <c r="AA873" i="9" s="1"/>
  <c r="Z874" i="9"/>
  <c r="AA874" i="9" s="1"/>
  <c r="Z875" i="9"/>
  <c r="Z876" i="9"/>
  <c r="Z877" i="9"/>
  <c r="Z878" i="9"/>
  <c r="AA878" i="9" s="1"/>
  <c r="Z879" i="9"/>
  <c r="AA879" i="9" s="1"/>
  <c r="Z880" i="9"/>
  <c r="AA880" i="9" s="1"/>
  <c r="Z881" i="9"/>
  <c r="AA881" i="9" s="1"/>
  <c r="Z882" i="9"/>
  <c r="AA882" i="9" s="1"/>
  <c r="Z883" i="9"/>
  <c r="AA883" i="9" s="1"/>
  <c r="Z884" i="9"/>
  <c r="Z885" i="9"/>
  <c r="Z886" i="9"/>
  <c r="AA886" i="9" s="1"/>
  <c r="Z887" i="9"/>
  <c r="Z888" i="9"/>
  <c r="AA888" i="9" s="1"/>
  <c r="Z889" i="9"/>
  <c r="AA889" i="9" s="1"/>
  <c r="Z890" i="9"/>
  <c r="AA890" i="9" s="1"/>
  <c r="Z891" i="9"/>
  <c r="Z892" i="9"/>
  <c r="Z893" i="9"/>
  <c r="Z894" i="9"/>
  <c r="AA894" i="9" s="1"/>
  <c r="Z895" i="9"/>
  <c r="AA895" i="9" s="1"/>
  <c r="Z896" i="9"/>
  <c r="AA896" i="9" s="1"/>
  <c r="Z897" i="9"/>
  <c r="AA897" i="9" s="1"/>
  <c r="Z898" i="9"/>
  <c r="AA898" i="9" s="1"/>
  <c r="Z899" i="9"/>
  <c r="Z900" i="9"/>
  <c r="Z901" i="9"/>
  <c r="Z902" i="9"/>
  <c r="AA902" i="9" s="1"/>
  <c r="Z903" i="9"/>
  <c r="Z904" i="9"/>
  <c r="AA904" i="9" s="1"/>
  <c r="Z905" i="9"/>
  <c r="AA905" i="9" s="1"/>
  <c r="Z906" i="9"/>
  <c r="AA906" i="9" s="1"/>
  <c r="Z907" i="9"/>
  <c r="AA907" i="9" s="1"/>
  <c r="Z908" i="9"/>
  <c r="Z909" i="9"/>
  <c r="Z910" i="9"/>
  <c r="AA910" i="9" s="1"/>
  <c r="Z911" i="9"/>
  <c r="AA911" i="9" s="1"/>
  <c r="Z912" i="9"/>
  <c r="AA912" i="9" s="1"/>
  <c r="Z913" i="9"/>
  <c r="AA913" i="9" s="1"/>
  <c r="Z914" i="9"/>
  <c r="AA914" i="9" s="1"/>
  <c r="Z915" i="9"/>
  <c r="Z916" i="9"/>
  <c r="Z917" i="9"/>
  <c r="Z918" i="9"/>
  <c r="AA918" i="9" s="1"/>
  <c r="Z919" i="9"/>
  <c r="Z920" i="9"/>
  <c r="AA920" i="9" s="1"/>
  <c r="Z921" i="9"/>
  <c r="AA921" i="9" s="1"/>
  <c r="Z922" i="9"/>
  <c r="AA922" i="9" s="1"/>
  <c r="Z923" i="9"/>
  <c r="AA923" i="9" s="1"/>
  <c r="Z924" i="9"/>
  <c r="Z925" i="9"/>
  <c r="Z926" i="9"/>
  <c r="AA926" i="9" s="1"/>
  <c r="Z927" i="9"/>
  <c r="Z928" i="9"/>
  <c r="AA928" i="9" s="1"/>
  <c r="Z929" i="9"/>
  <c r="AA929" i="9" s="1"/>
  <c r="Z930" i="9"/>
  <c r="AA930" i="9" s="1"/>
  <c r="Z931" i="9"/>
  <c r="AA931" i="9" s="1"/>
  <c r="Z932" i="9"/>
  <c r="Z933" i="9"/>
  <c r="Z934" i="9"/>
  <c r="AA934" i="9" s="1"/>
  <c r="Z935" i="9"/>
  <c r="Z936" i="9"/>
  <c r="AA936" i="9" s="1"/>
  <c r="Z937" i="9"/>
  <c r="AA937" i="9" s="1"/>
  <c r="Z938" i="9"/>
  <c r="AA938" i="9" s="1"/>
  <c r="Z939" i="9"/>
  <c r="Z940" i="9"/>
  <c r="Z941" i="9"/>
  <c r="Z942" i="9"/>
  <c r="AA942" i="9" s="1"/>
  <c r="Z943" i="9"/>
  <c r="Z944" i="9"/>
  <c r="AA944" i="9" s="1"/>
  <c r="Z945" i="9"/>
  <c r="AA945" i="9" s="1"/>
  <c r="Z946" i="9"/>
  <c r="AA946" i="9" s="1"/>
  <c r="Z947" i="9"/>
  <c r="AA947" i="9" s="1"/>
  <c r="Z948" i="9"/>
  <c r="Z949" i="9"/>
  <c r="Z950" i="9"/>
  <c r="AA950" i="9" s="1"/>
  <c r="Z951" i="9"/>
  <c r="AA951" i="9" s="1"/>
  <c r="Z952" i="9"/>
  <c r="AA952" i="9" s="1"/>
  <c r="Z953" i="9"/>
  <c r="AA953" i="9" s="1"/>
  <c r="Z954" i="9"/>
  <c r="AA954" i="9" s="1"/>
  <c r="Z955" i="9"/>
  <c r="Z956" i="9"/>
  <c r="Z957" i="9"/>
  <c r="Z958" i="9"/>
  <c r="AA958" i="9" s="1"/>
  <c r="Z959" i="9"/>
  <c r="Z960" i="9"/>
  <c r="AA960" i="9" s="1"/>
  <c r="Z961" i="9"/>
  <c r="AA961" i="9" s="1"/>
  <c r="Z962" i="9"/>
  <c r="AA962" i="9" s="1"/>
  <c r="Z963" i="9"/>
  <c r="Z964" i="9"/>
  <c r="Z965" i="9"/>
  <c r="Z966" i="9"/>
  <c r="AA966" i="9" s="1"/>
  <c r="Z967" i="9"/>
  <c r="AA967" i="9" s="1"/>
  <c r="Z968" i="9"/>
  <c r="AA968" i="9" s="1"/>
  <c r="Z969" i="9"/>
  <c r="AA969" i="9" s="1"/>
  <c r="Z970" i="9"/>
  <c r="AA970" i="9" s="1"/>
  <c r="Z971" i="9"/>
  <c r="AA971" i="9" s="1"/>
  <c r="Z972" i="9"/>
  <c r="Z973" i="9"/>
  <c r="Z974" i="9"/>
  <c r="AA974" i="9" s="1"/>
  <c r="Z975" i="9"/>
  <c r="Z976" i="9"/>
  <c r="AA976" i="9" s="1"/>
  <c r="Z977" i="9"/>
  <c r="AA977" i="9" s="1"/>
  <c r="Z978" i="9"/>
  <c r="AA978" i="9" s="1"/>
  <c r="Z979" i="9"/>
  <c r="Z980" i="9"/>
  <c r="Z981" i="9"/>
  <c r="Z982" i="9"/>
  <c r="AA982" i="9" s="1"/>
  <c r="Z983" i="9"/>
  <c r="Z984" i="9"/>
  <c r="AA984" i="9" s="1"/>
  <c r="Z985" i="9"/>
  <c r="AA985" i="9" s="1"/>
  <c r="Z986" i="9"/>
  <c r="AA986" i="9" s="1"/>
  <c r="Z987" i="9"/>
  <c r="AA987" i="9" s="1"/>
  <c r="Z988" i="9"/>
  <c r="Z989" i="9"/>
  <c r="Z990" i="9"/>
  <c r="AA990" i="9" s="1"/>
  <c r="Z991" i="9"/>
  <c r="Z992" i="9"/>
  <c r="AA992" i="9" s="1"/>
  <c r="Z993" i="9"/>
  <c r="AA993" i="9" s="1"/>
  <c r="Z994" i="9"/>
  <c r="AA994" i="9" s="1"/>
  <c r="Z995" i="9"/>
  <c r="AA995" i="9" s="1"/>
  <c r="Z996" i="9"/>
  <c r="Z997" i="9"/>
  <c r="Z998" i="9"/>
  <c r="AA998" i="9" s="1"/>
  <c r="Z999" i="9"/>
  <c r="Z1000" i="9"/>
  <c r="AA1000" i="9" s="1"/>
  <c r="Z1001" i="9"/>
  <c r="AA1001" i="9" s="1"/>
  <c r="Z1002" i="9"/>
  <c r="AA1002" i="9" s="1"/>
  <c r="Z1003" i="9"/>
  <c r="Z1004" i="9"/>
  <c r="Z1005" i="9"/>
  <c r="Z1006" i="9"/>
  <c r="AA1006" i="9" s="1"/>
  <c r="Z1007" i="9"/>
  <c r="AA1007" i="9" s="1"/>
  <c r="Z1008" i="9"/>
  <c r="AA1008" i="9" s="1"/>
  <c r="Z1009" i="9"/>
  <c r="AA1009" i="9" s="1"/>
  <c r="Z1010" i="9"/>
  <c r="AA1010" i="9" s="1"/>
  <c r="Z1011" i="9"/>
  <c r="AA1011" i="9" s="1"/>
  <c r="Z1012" i="9"/>
  <c r="Z1013" i="9"/>
  <c r="Z1014" i="9"/>
  <c r="AA1014" i="9" s="1"/>
  <c r="Z1015" i="9"/>
  <c r="Z1016" i="9"/>
  <c r="AA1016" i="9" s="1"/>
  <c r="Z1017" i="9"/>
  <c r="AA1017" i="9" s="1"/>
  <c r="Z1018" i="9"/>
  <c r="AA1018" i="9" s="1"/>
  <c r="Z1019" i="9"/>
  <c r="Z1020" i="9"/>
  <c r="Z1021" i="9"/>
  <c r="Z1022" i="9"/>
  <c r="AA1022" i="9" s="1"/>
  <c r="Z1023" i="9"/>
  <c r="AA1023" i="9" s="1"/>
  <c r="Z1024" i="9"/>
  <c r="AA1024" i="9" s="1"/>
  <c r="Z1025" i="9"/>
  <c r="AA1025" i="9" s="1"/>
  <c r="Z1026" i="9"/>
  <c r="AA1026" i="9" s="1"/>
  <c r="Z1027" i="9"/>
  <c r="Z1028" i="9"/>
  <c r="Z1029" i="9"/>
  <c r="Z1030" i="9"/>
  <c r="AA1030" i="9" s="1"/>
  <c r="Z1031" i="9"/>
  <c r="AA1031" i="9" s="1"/>
  <c r="Z1032" i="9"/>
  <c r="AA1032" i="9" s="1"/>
  <c r="Z1033" i="9"/>
  <c r="AA1033" i="9" s="1"/>
  <c r="Z1034" i="9"/>
  <c r="AA1034" i="9" s="1"/>
  <c r="Z1035" i="9"/>
  <c r="AA1035" i="9" s="1"/>
  <c r="Z1036" i="9"/>
  <c r="Z1037" i="9"/>
  <c r="Z1038" i="9"/>
  <c r="AA1038" i="9" s="1"/>
  <c r="Z1039" i="9"/>
  <c r="AA1039" i="9" s="1"/>
  <c r="Z1040" i="9"/>
  <c r="AA1040" i="9" s="1"/>
  <c r="Z1041" i="9"/>
  <c r="AA1041" i="9" s="1"/>
  <c r="Z1042" i="9"/>
  <c r="AA1042" i="9" s="1"/>
  <c r="Z1043" i="9"/>
  <c r="Z1044" i="9"/>
  <c r="Z1045" i="9"/>
  <c r="Z1046" i="9"/>
  <c r="AA1046" i="9" s="1"/>
  <c r="Z1047" i="9"/>
  <c r="AA1047" i="9" s="1"/>
  <c r="Z1048" i="9"/>
  <c r="AA1048" i="9" s="1"/>
  <c r="Z1049" i="9"/>
  <c r="AA1049" i="9" s="1"/>
  <c r="Z1050" i="9"/>
  <c r="AA1050" i="9" s="1"/>
  <c r="Z1051" i="9"/>
  <c r="AA1051" i="9" s="1"/>
  <c r="Z1052" i="9"/>
  <c r="Z1053" i="9"/>
  <c r="Z1054" i="9"/>
  <c r="AA1054" i="9" s="1"/>
  <c r="Z1055" i="9"/>
  <c r="Z1056" i="9"/>
  <c r="AA1056" i="9" s="1"/>
  <c r="Z1057" i="9"/>
  <c r="AA1057" i="9" s="1"/>
  <c r="Z1058" i="9"/>
  <c r="AA1058" i="9" s="1"/>
  <c r="Z1059" i="9"/>
  <c r="AA1059" i="9" s="1"/>
  <c r="Z1060" i="9"/>
  <c r="Z1061" i="9"/>
  <c r="Z1062" i="9"/>
  <c r="AA1062" i="9" s="1"/>
  <c r="Z1063" i="9"/>
  <c r="AA1063" i="9" s="1"/>
  <c r="Z1064" i="9"/>
  <c r="AA1064" i="9" s="1"/>
  <c r="Z1065" i="9"/>
  <c r="AA1065" i="9" s="1"/>
  <c r="Z1066" i="9"/>
  <c r="AA1066" i="9" s="1"/>
  <c r="Z1067" i="9"/>
  <c r="Z1068" i="9"/>
  <c r="Z1069" i="9"/>
  <c r="Z1070" i="9"/>
  <c r="AA1070" i="9" s="1"/>
  <c r="Z1071" i="9"/>
  <c r="Z1072" i="9"/>
  <c r="AA1072" i="9" s="1"/>
  <c r="Z1073" i="9"/>
  <c r="AA1073" i="9" s="1"/>
  <c r="Z1074" i="9"/>
  <c r="AA1074" i="9" s="1"/>
  <c r="Z1075" i="9"/>
  <c r="AA1075" i="9" s="1"/>
  <c r="Z1076" i="9"/>
  <c r="Z1077" i="9"/>
  <c r="Z1078" i="9"/>
  <c r="AA1078" i="9" s="1"/>
  <c r="Z1079" i="9"/>
  <c r="AA1079" i="9" s="1"/>
  <c r="Z1080" i="9"/>
  <c r="AA1080" i="9" s="1"/>
  <c r="Z1081" i="9"/>
  <c r="AA1081" i="9" s="1"/>
  <c r="Z1082" i="9"/>
  <c r="AA1082" i="9" s="1"/>
  <c r="Z1083" i="9"/>
  <c r="Z1084" i="9"/>
  <c r="Z1085" i="9"/>
  <c r="Z1086" i="9"/>
  <c r="AA1086" i="9" s="1"/>
  <c r="Z1087" i="9"/>
  <c r="Z1088" i="9"/>
  <c r="AA1088" i="9" s="1"/>
  <c r="Z1089" i="9"/>
  <c r="AA1089" i="9" s="1"/>
  <c r="Z1090" i="9"/>
  <c r="AA1090" i="9" s="1"/>
  <c r="Z1091" i="9"/>
  <c r="Z1092" i="9"/>
  <c r="Z1093" i="9"/>
  <c r="Z1094" i="9"/>
  <c r="AA1094" i="9" s="1"/>
  <c r="Z1095" i="9"/>
  <c r="AA1095" i="9" s="1"/>
  <c r="Z1096" i="9"/>
  <c r="AA1096" i="9" s="1"/>
  <c r="Z1097" i="9"/>
  <c r="AA1097" i="9" s="1"/>
  <c r="Z1098" i="9"/>
  <c r="AA1098" i="9" s="1"/>
  <c r="Z1099" i="9"/>
  <c r="AA1099" i="9" s="1"/>
  <c r="Z1100" i="9"/>
  <c r="Z1101" i="9"/>
  <c r="Z1102" i="9"/>
  <c r="AA1102" i="9" s="1"/>
  <c r="Z1103" i="9"/>
  <c r="Z1104" i="9"/>
  <c r="AA1104" i="9" s="1"/>
  <c r="Z1105" i="9"/>
  <c r="AA1105" i="9" s="1"/>
  <c r="Z1106" i="9"/>
  <c r="AA1106" i="9" s="1"/>
  <c r="Z1107" i="9"/>
  <c r="Z1108" i="9"/>
  <c r="Z1109" i="9"/>
  <c r="Z1110" i="9"/>
  <c r="AA1110" i="9" s="1"/>
  <c r="Z1111" i="9"/>
  <c r="Z1112" i="9"/>
  <c r="AA1112" i="9" s="1"/>
  <c r="Z1113" i="9"/>
  <c r="AA1113" i="9" s="1"/>
  <c r="Z1114" i="9"/>
  <c r="AA1114" i="9" s="1"/>
  <c r="Z1115" i="9"/>
  <c r="AA1115" i="9" s="1"/>
  <c r="Z1116" i="9"/>
  <c r="Z1117" i="9"/>
  <c r="Z1118" i="9"/>
  <c r="AA1118" i="9" s="1"/>
  <c r="Z1119" i="9"/>
  <c r="Z1120" i="9"/>
  <c r="AA1120" i="9" s="1"/>
  <c r="Z1121" i="9"/>
  <c r="AA1121" i="9" s="1"/>
  <c r="Z1122" i="9"/>
  <c r="AA1122" i="9" s="1"/>
  <c r="Z1123" i="9"/>
  <c r="AA1123" i="9" s="1"/>
  <c r="Z1124" i="9"/>
  <c r="Z1125" i="9"/>
  <c r="Z1126" i="9"/>
  <c r="AA1126" i="9" s="1"/>
  <c r="Z1127" i="9"/>
  <c r="Z1128" i="9"/>
  <c r="AA1128" i="9" s="1"/>
  <c r="Z1129" i="9"/>
  <c r="AA1129" i="9" s="1"/>
  <c r="Z1130" i="9"/>
  <c r="AA1130" i="9" s="1"/>
  <c r="Z1131" i="9"/>
  <c r="Z1132" i="9"/>
  <c r="Z1133" i="9"/>
  <c r="Z1134" i="9"/>
  <c r="AA1134" i="9" s="1"/>
  <c r="Z1135" i="9"/>
  <c r="AA1135" i="9" s="1"/>
  <c r="Z1136" i="9"/>
  <c r="AA1136" i="9" s="1"/>
  <c r="Z1137" i="9"/>
  <c r="AA1137" i="9" s="1"/>
  <c r="Z1138" i="9"/>
  <c r="AA1138" i="9" s="1"/>
  <c r="Z1139" i="9"/>
  <c r="AA1139" i="9" s="1"/>
  <c r="Z1140" i="9"/>
  <c r="Z1141" i="9"/>
  <c r="Z1142" i="9"/>
  <c r="AA1142" i="9" s="1"/>
  <c r="Z1143" i="9"/>
  <c r="Z1144" i="9"/>
  <c r="AA1144" i="9" s="1"/>
  <c r="Z1145" i="9"/>
  <c r="AA1145" i="9" s="1"/>
  <c r="Z1146" i="9"/>
  <c r="AA1146" i="9" s="1"/>
  <c r="Z1147" i="9"/>
  <c r="Z1148" i="9"/>
  <c r="Z1149" i="9"/>
  <c r="Z1150" i="9"/>
  <c r="AA1150" i="9" s="1"/>
  <c r="Z1151" i="9"/>
  <c r="AA1151" i="9" s="1"/>
  <c r="Z1152" i="9"/>
  <c r="AA1152" i="9" s="1"/>
  <c r="Z1153" i="9"/>
  <c r="AA1153" i="9" s="1"/>
  <c r="Z1154" i="9"/>
  <c r="AA1154" i="9" s="1"/>
  <c r="Z1155" i="9"/>
  <c r="Z1156" i="9"/>
  <c r="AA1156" i="9" s="1"/>
  <c r="Z1157" i="9"/>
  <c r="Z1158" i="9"/>
  <c r="AA1158" i="9" s="1"/>
  <c r="Z1159" i="9"/>
  <c r="Z1160" i="9"/>
  <c r="AA1160" i="9" s="1"/>
  <c r="Z1161" i="9"/>
  <c r="AA1161" i="9" s="1"/>
  <c r="Z1162" i="9"/>
  <c r="AA1162" i="9" s="1"/>
  <c r="Z1163" i="9"/>
  <c r="AA1163" i="9" s="1"/>
  <c r="Z1164" i="9"/>
  <c r="AA1164" i="9" s="1"/>
  <c r="Z1165" i="9"/>
  <c r="Z1166" i="9"/>
  <c r="AA1166" i="9" s="1"/>
  <c r="Z1167" i="9"/>
  <c r="Z1168" i="9"/>
  <c r="AA1168" i="9" s="1"/>
  <c r="Z1169" i="9"/>
  <c r="AA1169" i="9" s="1"/>
  <c r="Z1170" i="9"/>
  <c r="AA1170" i="9" s="1"/>
  <c r="Z1171" i="9"/>
  <c r="Z1172" i="9"/>
  <c r="Z1173" i="9"/>
  <c r="Z1174" i="9"/>
  <c r="AA1174" i="9" s="1"/>
  <c r="Z1175" i="9"/>
  <c r="Z1176" i="9"/>
  <c r="AA1176" i="9" s="1"/>
  <c r="Z1177" i="9"/>
  <c r="AA1177" i="9" s="1"/>
  <c r="Z1178" i="9"/>
  <c r="AA1178" i="9" s="1"/>
  <c r="Z1179" i="9"/>
  <c r="AA1179" i="9" s="1"/>
  <c r="Z1180" i="9"/>
  <c r="AA1180" i="9" s="1"/>
  <c r="Z1181" i="9"/>
  <c r="Z1182" i="9"/>
  <c r="AA1182" i="9" s="1"/>
  <c r="Z1183" i="9"/>
  <c r="AA1183" i="9" s="1"/>
  <c r="Z1184" i="9"/>
  <c r="AA1184" i="9" s="1"/>
  <c r="Z1185" i="9"/>
  <c r="AA1185" i="9" s="1"/>
  <c r="Z1186" i="9"/>
  <c r="AA1186" i="9" s="1"/>
  <c r="Z1187" i="9"/>
  <c r="AA1187" i="9" s="1"/>
  <c r="Z1188" i="9"/>
  <c r="Z1189" i="9"/>
  <c r="Z1190" i="9"/>
  <c r="AA1190" i="9" s="1"/>
  <c r="Z1191" i="9"/>
  <c r="Z1192" i="9"/>
  <c r="AA1192" i="9" s="1"/>
  <c r="Z1193" i="9"/>
  <c r="AA1193" i="9" s="1"/>
  <c r="Z1194" i="9"/>
  <c r="AA1194" i="9" s="1"/>
  <c r="Z1195" i="9"/>
  <c r="Z1196" i="9"/>
  <c r="AA1196" i="9" s="1"/>
  <c r="Z1197" i="9"/>
  <c r="Z1198" i="9"/>
  <c r="AA1198" i="9" s="1"/>
  <c r="Z1199" i="9"/>
  <c r="Z1200" i="9"/>
  <c r="AA1200" i="9" s="1"/>
  <c r="Z1201" i="9"/>
  <c r="AA1201" i="9" s="1"/>
  <c r="Z1202" i="9"/>
  <c r="AA1202" i="9" s="1"/>
  <c r="Z1203" i="9"/>
  <c r="AA1203" i="9" s="1"/>
  <c r="Z1204" i="9"/>
  <c r="AA1204" i="9" s="1"/>
  <c r="Z1205" i="9"/>
  <c r="Z1206" i="9"/>
  <c r="AA1206" i="9" s="1"/>
  <c r="Z1207" i="9"/>
  <c r="AA1207" i="9" s="1"/>
  <c r="Z1208" i="9"/>
  <c r="AA1208" i="9" s="1"/>
  <c r="Z1209" i="9"/>
  <c r="AA1209" i="9" s="1"/>
  <c r="Z1210" i="9"/>
  <c r="AA1210" i="9" s="1"/>
  <c r="Z1211" i="9"/>
  <c r="Z1212" i="9"/>
  <c r="AA1212" i="9" s="1"/>
  <c r="Z1213" i="9"/>
  <c r="Z1214" i="9"/>
  <c r="AA1214" i="9" s="1"/>
  <c r="Z1215" i="9"/>
  <c r="Z1216" i="9"/>
  <c r="AA1216" i="9" s="1"/>
  <c r="Z1217" i="9"/>
  <c r="AA1217" i="9" s="1"/>
  <c r="Z1218" i="9"/>
  <c r="AA1218" i="9" s="1"/>
  <c r="Z1219" i="9"/>
  <c r="Z1220" i="9"/>
  <c r="AA1220" i="9" s="1"/>
  <c r="Z1221" i="9"/>
  <c r="Z1222" i="9"/>
  <c r="AA1222" i="9" s="1"/>
  <c r="Z1223" i="9"/>
  <c r="Z1224" i="9"/>
  <c r="AA1224" i="9" s="1"/>
  <c r="Z1225" i="9"/>
  <c r="AA1225" i="9" s="1"/>
  <c r="Z1226" i="9"/>
  <c r="AA1226" i="9" s="1"/>
  <c r="Z1227" i="9"/>
  <c r="AA1227" i="9" s="1"/>
  <c r="Z1228" i="9"/>
  <c r="Z1229" i="9"/>
  <c r="Z1230" i="9"/>
  <c r="AA1230" i="9" s="1"/>
  <c r="Z1231" i="9"/>
  <c r="Z1232" i="9"/>
  <c r="AA1232" i="9" s="1"/>
  <c r="Z1233" i="9"/>
  <c r="AA1233" i="9" s="1"/>
  <c r="Z1234" i="9"/>
  <c r="AA1234" i="9" s="1"/>
  <c r="Z1235" i="9"/>
  <c r="Z1236" i="9"/>
  <c r="Z1237" i="9"/>
  <c r="Z1238" i="9"/>
  <c r="AA1238" i="9" s="1"/>
  <c r="Z1239" i="9"/>
  <c r="Z1240" i="9"/>
  <c r="AA1240" i="9" s="1"/>
  <c r="Z1241" i="9"/>
  <c r="AA1241" i="9" s="1"/>
  <c r="Z1242" i="9"/>
  <c r="AA1242" i="9" s="1"/>
  <c r="Z1243" i="9"/>
  <c r="AA1243" i="9" s="1"/>
  <c r="Z1244" i="9"/>
  <c r="Z1245" i="9"/>
  <c r="Z1246" i="9"/>
  <c r="AA1246" i="9" s="1"/>
  <c r="Z1247" i="9"/>
  <c r="Z1248" i="9"/>
  <c r="AA1248" i="9" s="1"/>
  <c r="Z1249" i="9"/>
  <c r="AA1249" i="9" s="1"/>
  <c r="Z1250" i="9"/>
  <c r="AA1250" i="9" s="1"/>
  <c r="Z1251" i="9"/>
  <c r="AA1251" i="9" s="1"/>
  <c r="Z1252" i="9"/>
  <c r="Z1253" i="9"/>
  <c r="Z1254" i="9"/>
  <c r="AA1254" i="9" s="1"/>
  <c r="Z1255" i="9"/>
  <c r="Z1256" i="9"/>
  <c r="AA1256" i="9" s="1"/>
  <c r="Z1257" i="9"/>
  <c r="AA1257" i="9" s="1"/>
  <c r="Z1258" i="9"/>
  <c r="AA1258" i="9" s="1"/>
  <c r="Z1259" i="9"/>
  <c r="Z1260" i="9"/>
  <c r="AA1260" i="9" s="1"/>
  <c r="Z1261" i="9"/>
  <c r="Z1262" i="9"/>
  <c r="AA1262" i="9" s="1"/>
  <c r="Z1263" i="9"/>
  <c r="AA1263" i="9" s="1"/>
  <c r="Z1264" i="9"/>
  <c r="AA1264" i="9" s="1"/>
  <c r="Z1265" i="9"/>
  <c r="AA1265" i="9" s="1"/>
  <c r="Z1266" i="9"/>
  <c r="AA1266" i="9" s="1"/>
  <c r="Z1267" i="9"/>
  <c r="AA1267" i="9" s="1"/>
  <c r="Z1268" i="9"/>
  <c r="Z1269" i="9"/>
  <c r="Z1270" i="9"/>
  <c r="AA1270" i="9" s="1"/>
  <c r="Z1271" i="9"/>
  <c r="Z1272" i="9"/>
  <c r="AA1272" i="9" s="1"/>
  <c r="Z1273" i="9"/>
  <c r="AA1273" i="9" s="1"/>
  <c r="Z1274" i="9"/>
  <c r="AA1274" i="9" s="1"/>
  <c r="Z1275" i="9"/>
  <c r="Z1276" i="9"/>
  <c r="Z1277" i="9"/>
  <c r="Z1278" i="9"/>
  <c r="AA1278" i="9" s="1"/>
  <c r="Z1279" i="9"/>
  <c r="AA1279" i="9" s="1"/>
  <c r="Z1280" i="9"/>
  <c r="AA1280" i="9" s="1"/>
  <c r="Z1281" i="9"/>
  <c r="AA1281" i="9" s="1"/>
  <c r="Z1282" i="9"/>
  <c r="AA1282" i="9" s="1"/>
  <c r="Z1283" i="9"/>
  <c r="Z1284" i="9"/>
  <c r="Z1285" i="9"/>
  <c r="Z1286" i="9"/>
  <c r="AA1286" i="9" s="1"/>
  <c r="Z1287" i="9"/>
  <c r="AA1287" i="9" s="1"/>
  <c r="Z1288" i="9"/>
  <c r="AA1288" i="9" s="1"/>
  <c r="Z1289" i="9"/>
  <c r="AA1289" i="9" s="1"/>
  <c r="Z1290" i="9"/>
  <c r="AA1290" i="9" s="1"/>
  <c r="Z1291" i="9"/>
  <c r="AA1291" i="9" s="1"/>
  <c r="Z1292" i="9"/>
  <c r="AA1292" i="9" s="1"/>
  <c r="Z1293" i="9"/>
  <c r="Z1294" i="9"/>
  <c r="AA1294" i="9" s="1"/>
  <c r="Z1295" i="9"/>
  <c r="Z1296" i="9"/>
  <c r="AA1296" i="9" s="1"/>
  <c r="Z1297" i="9"/>
  <c r="AA1297" i="9" s="1"/>
  <c r="Z1298" i="9"/>
  <c r="AA1298" i="9" s="1"/>
  <c r="Z1299" i="9"/>
  <c r="Z1300" i="9"/>
  <c r="AA1300" i="9" s="1"/>
  <c r="Z1301" i="9"/>
  <c r="Z1302" i="9"/>
  <c r="AA1302" i="9" s="1"/>
  <c r="Z1303" i="9"/>
  <c r="Z1304" i="9"/>
  <c r="AA1304" i="9" s="1"/>
  <c r="Z1305" i="9"/>
  <c r="AA1305" i="9" s="1"/>
  <c r="Z1306" i="9"/>
  <c r="AA1306" i="9" s="1"/>
  <c r="Z1307" i="9"/>
  <c r="AA1307" i="9" s="1"/>
  <c r="Z1308" i="9"/>
  <c r="Z1309" i="9"/>
  <c r="Z1310" i="9"/>
  <c r="AA1310" i="9" s="1"/>
  <c r="Z1311" i="9"/>
  <c r="Z1312" i="9"/>
  <c r="AA1312" i="9" s="1"/>
  <c r="Z1313" i="9"/>
  <c r="AA1313" i="9" s="1"/>
  <c r="Z1314" i="9"/>
  <c r="AA1314" i="9" s="1"/>
  <c r="Z1315" i="9"/>
  <c r="AA1315" i="9" s="1"/>
  <c r="Z1316" i="9"/>
  <c r="AA1316" i="9" s="1"/>
  <c r="Z1317" i="9"/>
  <c r="Z1318" i="9"/>
  <c r="AA1318" i="9" s="1"/>
  <c r="Z1319" i="9"/>
  <c r="Z1320" i="9"/>
  <c r="AA1320" i="9" s="1"/>
  <c r="Z1321" i="9"/>
  <c r="AA1321" i="9" s="1"/>
  <c r="Z1322" i="9"/>
  <c r="AA1322" i="9" s="1"/>
  <c r="Z1323" i="9"/>
  <c r="Z1324" i="9"/>
  <c r="Z1325" i="9"/>
  <c r="Z1326" i="9"/>
  <c r="AA1326" i="9" s="1"/>
  <c r="Z1327" i="9"/>
  <c r="Z1328" i="9"/>
  <c r="AA1328" i="9" s="1"/>
  <c r="Z1329" i="9"/>
  <c r="AA1329" i="9" s="1"/>
  <c r="Z1330" i="9"/>
  <c r="AA1330" i="9" s="1"/>
  <c r="Z1331" i="9"/>
  <c r="AA1331" i="9" s="1"/>
  <c r="Z1332" i="9"/>
  <c r="Z1333" i="9"/>
  <c r="Z1334" i="9"/>
  <c r="AA1334" i="9" s="1"/>
  <c r="Z1335" i="9"/>
  <c r="AA1335" i="9" s="1"/>
  <c r="Z1336" i="9"/>
  <c r="AA1336" i="9" s="1"/>
  <c r="Z1337" i="9"/>
  <c r="AA1337" i="9" s="1"/>
  <c r="Z1338" i="9"/>
  <c r="AA1338" i="9" s="1"/>
  <c r="Z1339" i="9"/>
  <c r="Z1340" i="9"/>
  <c r="AA1340" i="9" s="1"/>
  <c r="Z1341" i="9"/>
  <c r="Z1342" i="9"/>
  <c r="AA1342" i="9" s="1"/>
  <c r="Z1343" i="9"/>
  <c r="Z1344" i="9"/>
  <c r="AA1344" i="9" s="1"/>
  <c r="Z1345" i="9"/>
  <c r="AA1345" i="9" s="1"/>
  <c r="Z1346" i="9"/>
  <c r="AA1346" i="9" s="1"/>
  <c r="Z1347" i="9"/>
  <c r="Z1348" i="9"/>
  <c r="AA1348" i="9" s="1"/>
  <c r="Z1349" i="9"/>
  <c r="Z1350" i="9"/>
  <c r="AA1350" i="9" s="1"/>
  <c r="Z1351" i="9"/>
  <c r="Z1352" i="9"/>
  <c r="AA1352" i="9" s="1"/>
  <c r="Z1353" i="9"/>
  <c r="AA1353" i="9" s="1"/>
  <c r="Z1354" i="9"/>
  <c r="AA1354" i="9" s="1"/>
  <c r="Z1355" i="9"/>
  <c r="AA1355" i="9" s="1"/>
  <c r="Z1356" i="9"/>
  <c r="Z1357" i="9"/>
  <c r="Z1358" i="9"/>
  <c r="AA1358" i="9" s="1"/>
  <c r="Z1359" i="9"/>
  <c r="Z1360" i="9"/>
  <c r="AA1360" i="9" s="1"/>
  <c r="Z1361" i="9"/>
  <c r="AA1361" i="9" s="1"/>
  <c r="Z1362" i="9"/>
  <c r="AA1362" i="9" s="1"/>
  <c r="Z1363" i="9"/>
  <c r="Z1364" i="9"/>
  <c r="Z1365" i="9"/>
  <c r="Z1366" i="9"/>
  <c r="AA1366" i="9" s="1"/>
  <c r="Z1367" i="9"/>
  <c r="Z1368" i="9"/>
  <c r="AA1368" i="9" s="1"/>
  <c r="Z1369" i="9"/>
  <c r="AA1369" i="9" s="1"/>
  <c r="Z1370" i="9"/>
  <c r="AA1370" i="9" s="1"/>
  <c r="Z1371" i="9"/>
  <c r="AA1371" i="9" s="1"/>
  <c r="Z1372" i="9"/>
  <c r="AA1372" i="9" s="1"/>
  <c r="Z1373" i="9"/>
  <c r="Z1374" i="9"/>
  <c r="AA1374" i="9" s="1"/>
  <c r="Z1375" i="9"/>
  <c r="AA1375" i="9" s="1"/>
  <c r="Z1376" i="9"/>
  <c r="AA1376" i="9" s="1"/>
  <c r="Z1377" i="9"/>
  <c r="AA1377" i="9" s="1"/>
  <c r="Z1378" i="9"/>
  <c r="AA1378" i="9" s="1"/>
  <c r="Z1379" i="9"/>
  <c r="AA1379" i="9" s="1"/>
  <c r="Z1380" i="9"/>
  <c r="AA1380" i="9" s="1"/>
  <c r="Z1381" i="9"/>
  <c r="Z1382" i="9"/>
  <c r="AA1382" i="9" s="1"/>
  <c r="Z1383" i="9"/>
  <c r="Z1384" i="9"/>
  <c r="AA1384" i="9" s="1"/>
  <c r="Z1385" i="9"/>
  <c r="AA1385" i="9" s="1"/>
  <c r="Z1386" i="9"/>
  <c r="AA1386" i="9" s="1"/>
  <c r="Z1387" i="9"/>
  <c r="Z1388" i="9"/>
  <c r="AA1388" i="9" s="1"/>
  <c r="Z1389" i="9"/>
  <c r="Z1390" i="9"/>
  <c r="AA1390" i="9" s="1"/>
  <c r="Z1391" i="9"/>
  <c r="AA1391" i="9" s="1"/>
  <c r="Z1392" i="9"/>
  <c r="AA1392" i="9" s="1"/>
  <c r="Z1393" i="9"/>
  <c r="AA1393" i="9" s="1"/>
  <c r="Z1394" i="9"/>
  <c r="AA1394" i="9" s="1"/>
  <c r="Z1395" i="9"/>
  <c r="AA1395" i="9" s="1"/>
  <c r="Z1396" i="9"/>
  <c r="AA1396" i="9" s="1"/>
  <c r="Z1397" i="9"/>
  <c r="Z1398" i="9"/>
  <c r="AA1398" i="9" s="1"/>
  <c r="Z1399" i="9"/>
  <c r="Z1400" i="9"/>
  <c r="Z1401" i="9"/>
  <c r="AA1401" i="9" s="1"/>
  <c r="Z1402" i="9"/>
  <c r="AA1402" i="9" s="1"/>
  <c r="Z1403" i="9"/>
  <c r="AA1403" i="9" s="1"/>
  <c r="Z1404" i="9"/>
  <c r="Z1405" i="9"/>
  <c r="Z1406" i="9"/>
  <c r="AA1406" i="9" s="1"/>
  <c r="Z1407" i="9"/>
  <c r="AA1407" i="9" s="1"/>
  <c r="Z1408" i="9"/>
  <c r="AA1408" i="9" s="1"/>
  <c r="Z1409" i="9"/>
  <c r="AA1409" i="9" s="1"/>
  <c r="Z1410" i="9"/>
  <c r="AA1410" i="9" s="1"/>
  <c r="Z1411" i="9"/>
  <c r="Z1412" i="9"/>
  <c r="Z1413" i="9"/>
  <c r="Z1414" i="9"/>
  <c r="AA1414" i="9" s="1"/>
  <c r="Z1415" i="9"/>
  <c r="AA1415" i="9" s="1"/>
  <c r="Z1416" i="9"/>
  <c r="AA1416" i="9" s="1"/>
  <c r="Z1417" i="9"/>
  <c r="AA1417" i="9" s="1"/>
  <c r="Z1418" i="9"/>
  <c r="AA1418" i="9" s="1"/>
  <c r="Z1419" i="9"/>
  <c r="AA1419" i="9" s="1"/>
  <c r="Z1420" i="9"/>
  <c r="Z1421" i="9"/>
  <c r="Z1422" i="9"/>
  <c r="AA1422" i="9" s="1"/>
  <c r="Z1423" i="9"/>
  <c r="Z1424" i="9"/>
  <c r="AA1424" i="9" s="1"/>
  <c r="Z1425" i="9"/>
  <c r="AA1425" i="9" s="1"/>
  <c r="Z1426" i="9"/>
  <c r="AA1426" i="9" s="1"/>
  <c r="Z1427" i="9"/>
  <c r="Z1428" i="9"/>
  <c r="Z1429" i="9"/>
  <c r="Z1430" i="9"/>
  <c r="AA1430" i="9" s="1"/>
  <c r="Z1431" i="9"/>
  <c r="AA1431" i="9" s="1"/>
  <c r="Z1432" i="9"/>
  <c r="AA1432" i="9" s="1"/>
  <c r="Z1433" i="9"/>
  <c r="AA1433" i="9" s="1"/>
  <c r="Z1434" i="9"/>
  <c r="AA1434" i="9" s="1"/>
  <c r="Z1435" i="9"/>
  <c r="Z1436" i="9"/>
  <c r="AA1436" i="9" s="1"/>
  <c r="Z1437" i="9"/>
  <c r="Z1438" i="9"/>
  <c r="AA1438" i="9" s="1"/>
  <c r="Z1439" i="9"/>
  <c r="Z1440" i="9"/>
  <c r="AA1440" i="9" s="1"/>
  <c r="Z1441" i="9"/>
  <c r="AA1441" i="9" s="1"/>
  <c r="Z1442" i="9"/>
  <c r="AA1442" i="9" s="1"/>
  <c r="Z1443" i="9"/>
  <c r="AA1443" i="9" s="1"/>
  <c r="Z1444" i="9"/>
  <c r="AA1444" i="9" s="1"/>
  <c r="Z1445" i="9"/>
  <c r="Z1446" i="9"/>
  <c r="AA1446" i="9" s="1"/>
  <c r="Z1447" i="9"/>
  <c r="AA1447" i="9" s="1"/>
  <c r="Z1448" i="9"/>
  <c r="AA1448" i="9" s="1"/>
  <c r="Z1449" i="9"/>
  <c r="AA1449" i="9" s="1"/>
  <c r="Z1450" i="9"/>
  <c r="AA1450" i="9" s="1"/>
  <c r="Z1451" i="9"/>
  <c r="Z1452" i="9"/>
  <c r="AA1452" i="9" s="1"/>
  <c r="Z1453" i="9"/>
  <c r="Z1454" i="9"/>
  <c r="AA1454" i="9" s="1"/>
  <c r="Z1455" i="9"/>
  <c r="Z1456" i="9"/>
  <c r="AA1456" i="9" s="1"/>
  <c r="Z1457" i="9"/>
  <c r="AA1457" i="9" s="1"/>
  <c r="Z1458" i="9"/>
  <c r="AA1458" i="9" s="1"/>
  <c r="Z1459" i="9"/>
  <c r="AA1459" i="9" s="1"/>
  <c r="Z1460" i="9"/>
  <c r="Z1461" i="9"/>
  <c r="Z1462" i="9"/>
  <c r="AA1462" i="9" s="1"/>
  <c r="Z1463" i="9"/>
  <c r="AA1463" i="9" s="1"/>
  <c r="Z1464" i="9"/>
  <c r="AA1464" i="9" s="1"/>
  <c r="Z1465" i="9"/>
  <c r="AA1465" i="9" s="1"/>
  <c r="Z1466" i="9"/>
  <c r="AA1466" i="9" s="1"/>
  <c r="Z1467" i="9"/>
  <c r="AA1467" i="9" s="1"/>
  <c r="Z1468" i="9"/>
  <c r="AA1468" i="9" s="1"/>
  <c r="Z1469" i="9"/>
  <c r="Z1470" i="9"/>
  <c r="AA1470" i="9" s="1"/>
  <c r="Z1471" i="9"/>
  <c r="Z1472" i="9"/>
  <c r="AA1472" i="9" s="1"/>
  <c r="Z1473" i="9"/>
  <c r="AA1473" i="9" s="1"/>
  <c r="Z1474" i="9"/>
  <c r="AA1474" i="9" s="1"/>
  <c r="Z1475" i="9"/>
  <c r="Z1476" i="9"/>
  <c r="Z1477" i="9"/>
  <c r="Z1478" i="9"/>
  <c r="AA1478" i="9" s="1"/>
  <c r="Z1479" i="9"/>
  <c r="Z1480" i="9"/>
  <c r="AA1480" i="9" s="1"/>
  <c r="Z1481" i="9"/>
  <c r="AA1481" i="9" s="1"/>
  <c r="Z1482" i="9"/>
  <c r="AA1482" i="9" s="1"/>
  <c r="Z1483" i="9"/>
  <c r="AA1483" i="9" s="1"/>
  <c r="Z1484" i="9"/>
  <c r="AA1484" i="9" s="1"/>
  <c r="Z1485" i="9"/>
  <c r="Z1486" i="9"/>
  <c r="AA1486" i="9" s="1"/>
  <c r="Z1487" i="9"/>
  <c r="Z1488" i="9"/>
  <c r="AA1488" i="9" s="1"/>
  <c r="Z1489" i="9"/>
  <c r="AA1489" i="9" s="1"/>
  <c r="Z1490" i="9"/>
  <c r="AA1490" i="9" s="1"/>
  <c r="Z1491" i="9"/>
  <c r="Z1492" i="9"/>
  <c r="AA1492" i="9" s="1"/>
  <c r="Z1493" i="9"/>
  <c r="Z1494" i="9"/>
  <c r="AA1494" i="9" s="1"/>
  <c r="Z1495" i="9"/>
  <c r="AA1495" i="9" s="1"/>
  <c r="Z1496" i="9"/>
  <c r="AA1496" i="9" s="1"/>
  <c r="Z1497" i="9"/>
  <c r="AA1497" i="9" s="1"/>
  <c r="Z1498" i="9"/>
  <c r="AA1498" i="9" s="1"/>
  <c r="Z1499" i="9"/>
  <c r="Z1500" i="9"/>
  <c r="Z1501" i="9"/>
  <c r="Z1502" i="9"/>
  <c r="AA1502" i="9" s="1"/>
  <c r="Z1503" i="9"/>
  <c r="AA1503" i="9" s="1"/>
  <c r="Z1504" i="9"/>
  <c r="AA1504" i="9" s="1"/>
  <c r="Z1505" i="9"/>
  <c r="AA1505" i="9" s="1"/>
  <c r="Z1506" i="9"/>
  <c r="Z1507" i="9"/>
  <c r="AA1507" i="9" s="1"/>
  <c r="Z1508" i="9"/>
  <c r="Z1509" i="9"/>
  <c r="Z1510" i="9"/>
  <c r="AA1510" i="9" s="1"/>
  <c r="Z1511" i="9"/>
  <c r="AA1511" i="9" s="1"/>
  <c r="Z1512" i="9"/>
  <c r="AA1512" i="9" s="1"/>
  <c r="Z1513" i="9"/>
  <c r="AA1513" i="9" s="1"/>
  <c r="Z1514" i="9"/>
  <c r="AA1514" i="9" s="1"/>
  <c r="Z1515" i="9"/>
  <c r="Z1516" i="9"/>
  <c r="Z1517" i="9"/>
  <c r="Z1518" i="9"/>
  <c r="AA1518" i="9" s="1"/>
  <c r="Z1519" i="9"/>
  <c r="AA1519" i="9" s="1"/>
  <c r="Z1520" i="9"/>
  <c r="AA1520" i="9" s="1"/>
  <c r="Z1521" i="9"/>
  <c r="AA1521" i="9" s="1"/>
  <c r="Z1522" i="9"/>
  <c r="AA1522" i="9" s="1"/>
  <c r="Z1523" i="9"/>
  <c r="AA1523" i="9" s="1"/>
  <c r="Z1524" i="9"/>
  <c r="Z1525" i="9"/>
  <c r="Z1526" i="9"/>
  <c r="AA1526" i="9" s="1"/>
  <c r="Z1527" i="9"/>
  <c r="AA1527" i="9" s="1"/>
  <c r="Z1528" i="9"/>
  <c r="AA1528" i="9" s="1"/>
  <c r="Z1529" i="9"/>
  <c r="AA1529" i="9" s="1"/>
  <c r="Z1530" i="9"/>
  <c r="AA1530" i="9" s="1"/>
  <c r="Z1531" i="9"/>
  <c r="AA1531" i="9" s="1"/>
  <c r="Z1532" i="9"/>
  <c r="AA1532" i="9" s="1"/>
  <c r="Z1533" i="9"/>
  <c r="Z1534" i="9"/>
  <c r="AA1534" i="9" s="1"/>
  <c r="Z1535" i="9"/>
  <c r="AA1535" i="9" s="1"/>
  <c r="Z1536" i="9"/>
  <c r="AA1536" i="9" s="1"/>
  <c r="Z1537" i="9"/>
  <c r="AA1537" i="9" s="1"/>
  <c r="Z1538" i="9"/>
  <c r="AA1538" i="9" s="1"/>
  <c r="Z1539" i="9"/>
  <c r="Z1540" i="9"/>
  <c r="AA1540" i="9" s="1"/>
  <c r="Z1541" i="9"/>
  <c r="Z1542" i="9"/>
  <c r="AA1542" i="9" s="1"/>
  <c r="Z1543" i="9"/>
  <c r="AA1543" i="9" s="1"/>
  <c r="Z1544" i="9"/>
  <c r="AA1544" i="9" s="1"/>
  <c r="Z1545" i="9"/>
  <c r="AA1545" i="9" s="1"/>
  <c r="Z1546" i="9"/>
  <c r="AA1546" i="9" s="1"/>
  <c r="Z1547" i="9"/>
  <c r="AA1547" i="9" s="1"/>
  <c r="Z1548" i="9"/>
  <c r="AA1548" i="9" s="1"/>
  <c r="Z1549" i="9"/>
  <c r="Z1550" i="9"/>
  <c r="AA1550" i="9" s="1"/>
  <c r="Z1551" i="9"/>
  <c r="Z1552" i="9"/>
  <c r="AA1552" i="9" s="1"/>
  <c r="Z1553" i="9"/>
  <c r="AA1553" i="9" s="1"/>
  <c r="Z1554" i="9"/>
  <c r="AA1554" i="9" s="1"/>
  <c r="Z1555" i="9"/>
  <c r="Z1556" i="9"/>
  <c r="Z1557" i="9"/>
  <c r="Z1558" i="9"/>
  <c r="AA1558" i="9" s="1"/>
  <c r="Z1559" i="9"/>
  <c r="Z1560" i="9"/>
  <c r="AA1560" i="9" s="1"/>
  <c r="Z1561" i="9"/>
  <c r="AA1561" i="9" s="1"/>
  <c r="Z1562" i="9"/>
  <c r="AA1562" i="9" s="1"/>
  <c r="Z1563" i="9"/>
  <c r="Z1564" i="9"/>
  <c r="AA1564" i="9" s="1"/>
  <c r="Z1565" i="9"/>
  <c r="Z1566" i="9"/>
  <c r="AA1566" i="9" s="1"/>
  <c r="Z1567" i="9"/>
  <c r="AA1567" i="9" s="1"/>
  <c r="Z1568" i="9"/>
  <c r="AA1568" i="9" s="1"/>
  <c r="Z1569" i="9"/>
  <c r="AA1569" i="9" s="1"/>
  <c r="Z1570" i="9"/>
  <c r="AA1570" i="9" s="1"/>
  <c r="Z1571" i="9"/>
  <c r="AA1571" i="9" s="1"/>
  <c r="Z1572" i="9"/>
  <c r="AA1572" i="9" s="1"/>
  <c r="Z1573" i="9"/>
  <c r="Z1574" i="9"/>
  <c r="AA1574" i="9" s="1"/>
  <c r="Z1575" i="9"/>
  <c r="AA1575" i="9" s="1"/>
  <c r="Z1576" i="9"/>
  <c r="AA1576" i="9" s="1"/>
  <c r="Z1577" i="9"/>
  <c r="AA1577" i="9" s="1"/>
  <c r="Z1578" i="9"/>
  <c r="AA1578" i="9" s="1"/>
  <c r="Z1579" i="9"/>
  <c r="Z1580" i="9"/>
  <c r="Z1581" i="9"/>
  <c r="Z1582" i="9"/>
  <c r="AA1582" i="9" s="1"/>
  <c r="Z1583" i="9"/>
  <c r="AA1583" i="9" s="1"/>
  <c r="Z1584" i="9"/>
  <c r="AA1584" i="9" s="1"/>
  <c r="Z1585" i="9"/>
  <c r="AA1585" i="9" s="1"/>
  <c r="Z1586" i="9"/>
  <c r="AA1586" i="9" s="1"/>
  <c r="Z1587" i="9"/>
  <c r="AA1587" i="9" s="1"/>
  <c r="Z1588" i="9"/>
  <c r="Z1589" i="9"/>
  <c r="Z1590" i="9"/>
  <c r="AA1590" i="9" s="1"/>
  <c r="Z1591" i="9"/>
  <c r="AA1591" i="9" s="1"/>
  <c r="Z1592" i="9"/>
  <c r="AA1592" i="9" s="1"/>
  <c r="Z1593" i="9"/>
  <c r="AA1593" i="9" s="1"/>
  <c r="Z1594" i="9"/>
  <c r="Z1595" i="9"/>
  <c r="AA1595" i="9" s="1"/>
  <c r="Z1596" i="9"/>
  <c r="AA1596" i="9" s="1"/>
  <c r="Z1597" i="9"/>
  <c r="Z1598" i="9"/>
  <c r="AA1598" i="9" s="1"/>
  <c r="Z1599" i="9"/>
  <c r="AA1599" i="9" s="1"/>
  <c r="Z1600" i="9"/>
  <c r="AA1600" i="9" s="1"/>
  <c r="Z1601" i="9"/>
  <c r="AA1601" i="9" s="1"/>
  <c r="Z1602" i="9"/>
  <c r="AA1602" i="9" s="1"/>
  <c r="Z1603" i="9"/>
  <c r="Z1604" i="9"/>
  <c r="Z1605" i="9"/>
  <c r="Z1606" i="9"/>
  <c r="AA1606" i="9" s="1"/>
  <c r="Z1607" i="9"/>
  <c r="AA1607" i="9" s="1"/>
  <c r="Z1608" i="9"/>
  <c r="AA1608" i="9" s="1"/>
  <c r="Z1609" i="9"/>
  <c r="AA1609" i="9" s="1"/>
  <c r="Z1610" i="9"/>
  <c r="AA1610" i="9" s="1"/>
  <c r="Z1611" i="9"/>
  <c r="AA1611" i="9" s="1"/>
  <c r="Z1612" i="9"/>
  <c r="Z1613" i="9"/>
  <c r="Z1614" i="9"/>
  <c r="AA1614" i="9" s="1"/>
  <c r="Z1615" i="9"/>
  <c r="AA1615" i="9" s="1"/>
  <c r="Z1616" i="9"/>
  <c r="AA1616" i="9" s="1"/>
  <c r="Z1617" i="9"/>
  <c r="AA1617" i="9" s="1"/>
  <c r="Z1618" i="9"/>
  <c r="AA1618" i="9" s="1"/>
  <c r="Z1619" i="9"/>
  <c r="Z1620" i="9"/>
  <c r="AA1620" i="9" s="1"/>
  <c r="Z1621" i="9"/>
  <c r="Z1622" i="9"/>
  <c r="AA1622" i="9" s="1"/>
  <c r="Z1623" i="9"/>
  <c r="Z1624" i="9"/>
  <c r="AA1624" i="9" s="1"/>
  <c r="Z1625" i="9"/>
  <c r="AA1625" i="9" s="1"/>
  <c r="Z1626" i="9"/>
  <c r="AA1626" i="9" s="1"/>
  <c r="Z1627" i="9"/>
  <c r="Z1628" i="9"/>
  <c r="AA1628" i="9" s="1"/>
  <c r="Z1629" i="9"/>
  <c r="Z1630" i="9"/>
  <c r="AA1630" i="9" s="1"/>
  <c r="Z1631" i="9"/>
  <c r="AA1631" i="9" s="1"/>
  <c r="Z1632" i="9"/>
  <c r="AA1632" i="9" s="1"/>
  <c r="Z1633" i="9"/>
  <c r="AA1633" i="9" s="1"/>
  <c r="Z1634" i="9"/>
  <c r="AA1634" i="9" s="1"/>
  <c r="Z1635" i="9"/>
  <c r="AA1635" i="9" s="1"/>
  <c r="Z1636" i="9"/>
  <c r="AA1636" i="9" s="1"/>
  <c r="Z1637" i="9"/>
  <c r="Z1638" i="9"/>
  <c r="AA1638" i="9" s="1"/>
  <c r="Z1639" i="9"/>
  <c r="Z1640" i="9"/>
  <c r="AA1640" i="9" s="1"/>
  <c r="Z1641" i="9"/>
  <c r="AA1641" i="9" s="1"/>
  <c r="Z1642" i="9"/>
  <c r="AA1642" i="9" s="1"/>
  <c r="Z1643" i="9"/>
  <c r="Z1644" i="9"/>
  <c r="Z1645" i="9"/>
  <c r="Z1646" i="9"/>
  <c r="AA1646" i="9" s="1"/>
  <c r="Z1647" i="9"/>
  <c r="AA1647" i="9" s="1"/>
  <c r="Z1648" i="9"/>
  <c r="AA1648" i="9" s="1"/>
  <c r="Z1649" i="9"/>
  <c r="AA1649" i="9" s="1"/>
  <c r="Z1650" i="9"/>
  <c r="AA1650" i="9" s="1"/>
  <c r="Z1651" i="9"/>
  <c r="AA1651" i="9" s="1"/>
  <c r="Z1652" i="9"/>
  <c r="AA1652" i="9" s="1"/>
  <c r="Z1653" i="9"/>
  <c r="Z1654" i="9"/>
  <c r="AA1654" i="9" s="1"/>
  <c r="Z1655" i="9"/>
  <c r="Z1656" i="9"/>
  <c r="AA1656" i="9" s="1"/>
  <c r="Z1657" i="9"/>
  <c r="AA1657" i="9" s="1"/>
  <c r="Z1658" i="9"/>
  <c r="AA1658" i="9" s="1"/>
  <c r="Z1659" i="9"/>
  <c r="AA1659" i="9" s="1"/>
  <c r="Z1660" i="9"/>
  <c r="Z1661" i="9"/>
  <c r="Z1662" i="9"/>
  <c r="AA1662" i="9" s="1"/>
  <c r="Z1663" i="9"/>
  <c r="AA1663" i="9" s="1"/>
  <c r="Z1664" i="9"/>
  <c r="AA1664" i="9" s="1"/>
  <c r="Z1665" i="9"/>
  <c r="AA1665" i="9" s="1"/>
  <c r="Z1666" i="9"/>
  <c r="AA1666" i="9" s="1"/>
  <c r="Z1667" i="9"/>
  <c r="Z1668" i="9"/>
  <c r="Z1669" i="9"/>
  <c r="Z1670" i="9"/>
  <c r="AA1670" i="9" s="1"/>
  <c r="Z1671" i="9"/>
  <c r="Z1672" i="9"/>
  <c r="AA1672" i="9" s="1"/>
  <c r="Z1673" i="9"/>
  <c r="AA1673" i="9" s="1"/>
  <c r="Z1674" i="9"/>
  <c r="AA1674" i="9" s="1"/>
  <c r="Z1675" i="9"/>
  <c r="AA1675" i="9" s="1"/>
  <c r="Z1676" i="9"/>
  <c r="Z1677" i="9"/>
  <c r="Z1678" i="9"/>
  <c r="AA1678" i="9" s="1"/>
  <c r="Z1679" i="9"/>
  <c r="AA1679" i="9" s="1"/>
  <c r="Z1680" i="9"/>
  <c r="AA1680" i="9" s="1"/>
  <c r="Z1681" i="9"/>
  <c r="AA1681" i="9" s="1"/>
  <c r="Z1682" i="9"/>
  <c r="AA1682" i="9" s="1"/>
  <c r="Z1683" i="9"/>
  <c r="Z1684" i="9"/>
  <c r="AA1684" i="9" s="1"/>
  <c r="Z1685" i="9"/>
  <c r="Z1686" i="9"/>
  <c r="AA1686" i="9" s="1"/>
  <c r="Z1687" i="9"/>
  <c r="Z1688" i="9"/>
  <c r="AA1688" i="9" s="1"/>
  <c r="Z1689" i="9"/>
  <c r="AA1689" i="9" s="1"/>
  <c r="Z1690" i="9"/>
  <c r="AA1690" i="9" s="1"/>
  <c r="Z1691" i="9"/>
  <c r="Z1692" i="9"/>
  <c r="AA1692" i="9" s="1"/>
  <c r="Z1693" i="9"/>
  <c r="Z1694" i="9"/>
  <c r="AA1694" i="9" s="1"/>
  <c r="Z1695" i="9"/>
  <c r="Z1696" i="9"/>
  <c r="AA1696" i="9" s="1"/>
  <c r="Z1697" i="9"/>
  <c r="AA1697" i="9" s="1"/>
  <c r="Z1698" i="9"/>
  <c r="AA1698" i="9" s="1"/>
  <c r="Z1699" i="9"/>
  <c r="AA1699" i="9" s="1"/>
  <c r="Z1700" i="9"/>
  <c r="Z1701" i="9"/>
  <c r="Z1702" i="9"/>
  <c r="AA1702" i="9" s="1"/>
  <c r="Z1703" i="9"/>
  <c r="AA1703" i="9" s="1"/>
  <c r="Z1704" i="9"/>
  <c r="AA1704" i="9" s="1"/>
  <c r="Z1705" i="9"/>
  <c r="AA1705" i="9" s="1"/>
  <c r="Z1706" i="9"/>
  <c r="AA1706" i="9" s="1"/>
  <c r="Z1707" i="9"/>
  <c r="Z1708" i="9"/>
  <c r="Z1709" i="9"/>
  <c r="Z1710" i="9"/>
  <c r="AA1710" i="9" s="1"/>
  <c r="Z1711" i="9"/>
  <c r="Z1712" i="9"/>
  <c r="AA1712" i="9" s="1"/>
  <c r="Z1713" i="9"/>
  <c r="AA1713" i="9" s="1"/>
  <c r="Z1714" i="9"/>
  <c r="AA1714" i="9" s="1"/>
  <c r="Z1715" i="9"/>
  <c r="AA1715" i="9" s="1"/>
  <c r="Z1716" i="9"/>
  <c r="Z1717" i="9"/>
  <c r="Z1718" i="9"/>
  <c r="AA1718" i="9" s="1"/>
  <c r="Z1719" i="9"/>
  <c r="AA1719" i="9" s="1"/>
  <c r="Z1720" i="9"/>
  <c r="AA1720" i="9" s="1"/>
  <c r="Z1721" i="9"/>
  <c r="AA1721" i="9" s="1"/>
  <c r="Z1722" i="9"/>
  <c r="AA1722" i="9" s="1"/>
  <c r="Z1723" i="9"/>
  <c r="AA1723" i="9" s="1"/>
  <c r="Z1724" i="9"/>
  <c r="Z1725" i="9"/>
  <c r="Z1726" i="9"/>
  <c r="AA1726" i="9" s="1"/>
  <c r="Z1727" i="9"/>
  <c r="AA1727" i="9" s="1"/>
  <c r="Z1728" i="9"/>
  <c r="AA1728" i="9" s="1"/>
  <c r="Z1729" i="9"/>
  <c r="AA1729" i="9" s="1"/>
  <c r="Z1730" i="9"/>
  <c r="AA1730" i="9" s="1"/>
  <c r="Z1731" i="9"/>
  <c r="Z1732" i="9"/>
  <c r="Z1733" i="9"/>
  <c r="Z1734" i="9"/>
  <c r="AA1734" i="9" s="1"/>
  <c r="Z1735" i="9"/>
  <c r="AA1735" i="9" s="1"/>
  <c r="Z1736" i="9"/>
  <c r="AA1736" i="9" s="1"/>
  <c r="Z1737" i="9"/>
  <c r="AA1737" i="9" s="1"/>
  <c r="Z1738" i="9"/>
  <c r="AA1738" i="9" s="1"/>
  <c r="Z1739" i="9"/>
  <c r="AA1739" i="9" s="1"/>
  <c r="Z1740" i="9"/>
  <c r="AA1740" i="9" s="1"/>
  <c r="Z1741" i="9"/>
  <c r="Z1742" i="9"/>
  <c r="AA1742" i="9" s="1"/>
  <c r="Z1743" i="9"/>
  <c r="Z1744" i="9"/>
  <c r="AA1744" i="9" s="1"/>
  <c r="Z1745" i="9"/>
  <c r="AA1745" i="9" s="1"/>
  <c r="Z1746" i="9"/>
  <c r="AA1746" i="9" s="1"/>
  <c r="Z1747" i="9"/>
  <c r="Z1748" i="9"/>
  <c r="AA1748" i="9" s="1"/>
  <c r="Z1749" i="9"/>
  <c r="Z1750" i="9"/>
  <c r="AA1750" i="9" s="1"/>
  <c r="Z1751" i="9"/>
  <c r="AA1751" i="9" s="1"/>
  <c r="Z1752" i="9"/>
  <c r="AA1752" i="9" s="1"/>
  <c r="Z1753" i="9"/>
  <c r="AA1753" i="9" s="1"/>
  <c r="Z1754" i="9"/>
  <c r="AA1754" i="9" s="1"/>
  <c r="Z1755" i="9"/>
  <c r="Z1756" i="9"/>
  <c r="Z1757" i="9"/>
  <c r="Z1758" i="9"/>
  <c r="AA1758" i="9" s="1"/>
  <c r="Z1759" i="9"/>
  <c r="AA1759" i="9" s="1"/>
  <c r="Z1760" i="9"/>
  <c r="AA1760" i="9" s="1"/>
  <c r="Z1761" i="9"/>
  <c r="AA1761" i="9" s="1"/>
  <c r="Z1762" i="9"/>
  <c r="AA1762" i="9" s="1"/>
  <c r="Z1763" i="9"/>
  <c r="AA1763" i="9" s="1"/>
  <c r="Z1764" i="9"/>
  <c r="Z1765" i="9"/>
  <c r="Z1766" i="9"/>
  <c r="AA1766" i="9" s="1"/>
  <c r="Z1767" i="9"/>
  <c r="AA1767" i="9" s="1"/>
  <c r="Z1768" i="9"/>
  <c r="AA1768" i="9" s="1"/>
  <c r="Z1769" i="9"/>
  <c r="AA1769" i="9" s="1"/>
  <c r="Z1770" i="9"/>
  <c r="AA1770" i="9" s="1"/>
  <c r="Z1771" i="9"/>
  <c r="Z1772" i="9"/>
  <c r="AA1772" i="9" s="1"/>
  <c r="Z1773" i="9"/>
  <c r="Z1774" i="9"/>
  <c r="AA1774" i="9" s="1"/>
  <c r="Z1775" i="9"/>
  <c r="AA1775" i="9" s="1"/>
  <c r="Z1776" i="9"/>
  <c r="AA1776" i="9" s="1"/>
  <c r="Z1777" i="9"/>
  <c r="AA1777" i="9" s="1"/>
  <c r="Z1778" i="9"/>
  <c r="AA1778" i="9" s="1"/>
  <c r="Z1779" i="9"/>
  <c r="AA1779" i="9" s="1"/>
  <c r="Z1780" i="9"/>
  <c r="Z1781" i="9"/>
  <c r="Z1782" i="9"/>
  <c r="AA1782" i="9" s="1"/>
  <c r="Z1783" i="9"/>
  <c r="AA1783" i="9" s="1"/>
  <c r="Z1784" i="9"/>
  <c r="AA1784" i="9" s="1"/>
  <c r="Z1785" i="9"/>
  <c r="AA1785" i="9" s="1"/>
  <c r="Z1786" i="9"/>
  <c r="AA1786" i="9" s="1"/>
  <c r="Z1787" i="9"/>
  <c r="AA1787" i="9" s="1"/>
  <c r="Z1788" i="9"/>
  <c r="AA1788" i="9" s="1"/>
  <c r="Z1789" i="9"/>
  <c r="Z1790" i="9"/>
  <c r="AA1790" i="9" s="1"/>
  <c r="Z1791" i="9"/>
  <c r="AA1791" i="9" s="1"/>
  <c r="Z1792" i="9"/>
  <c r="AA1792" i="9" s="1"/>
  <c r="Z1793" i="9"/>
  <c r="AA1793" i="9" s="1"/>
  <c r="Z1794" i="9"/>
  <c r="AA1794" i="9" s="1"/>
  <c r="Z1795" i="9"/>
  <c r="Z1796" i="9"/>
  <c r="Z1797" i="9"/>
  <c r="Z1798" i="9"/>
  <c r="AA1798" i="9" s="1"/>
  <c r="Z1799" i="9"/>
  <c r="AA1799" i="9" s="1"/>
  <c r="Z1800" i="9"/>
  <c r="AA1800" i="9" s="1"/>
  <c r="Z1801" i="9"/>
  <c r="AA1801" i="9" s="1"/>
  <c r="Z1802" i="9"/>
  <c r="AA1802" i="9" s="1"/>
  <c r="Z1803" i="9"/>
  <c r="AA1803" i="9" s="1"/>
  <c r="Z1804" i="9"/>
  <c r="AA1804" i="9" s="1"/>
  <c r="Z1805" i="9"/>
  <c r="Z1806" i="9"/>
  <c r="AA1806" i="9" s="1"/>
  <c r="Z1807" i="9"/>
  <c r="AA1807" i="9" s="1"/>
  <c r="Z1808" i="9"/>
  <c r="AA1808" i="9" s="1"/>
  <c r="Z1809" i="9"/>
  <c r="AA1809" i="9" s="1"/>
  <c r="Z1810" i="9"/>
  <c r="AA1810" i="9" s="1"/>
  <c r="Z1811" i="9"/>
  <c r="Z1812" i="9"/>
  <c r="AA1812" i="9" s="1"/>
  <c r="Z1813" i="9"/>
  <c r="Z1814" i="9"/>
  <c r="AA1814" i="9" s="1"/>
  <c r="Z1815" i="9"/>
  <c r="AA1815" i="9" s="1"/>
  <c r="Z1816" i="9"/>
  <c r="AA1816" i="9" s="1"/>
  <c r="Z1817" i="9"/>
  <c r="AA1817" i="9" s="1"/>
  <c r="Z1818" i="9"/>
  <c r="AA1818" i="9" s="1"/>
  <c r="Z1819" i="9"/>
  <c r="Z1820" i="9"/>
  <c r="Z1821" i="9"/>
  <c r="Z1822" i="9"/>
  <c r="AA1822" i="9" s="1"/>
  <c r="Z1823" i="9"/>
  <c r="Z1824" i="9"/>
  <c r="AA1824" i="9" s="1"/>
  <c r="Z1825" i="9"/>
  <c r="AA1825" i="9" s="1"/>
  <c r="Z1826" i="9"/>
  <c r="AA1826" i="9" s="1"/>
  <c r="Z1827" i="9"/>
  <c r="AA1827" i="9" s="1"/>
  <c r="Z1828" i="9"/>
  <c r="Z1829" i="9"/>
  <c r="Z1830" i="9"/>
  <c r="AA1830" i="9" s="1"/>
  <c r="Z1831" i="9"/>
  <c r="AA1831" i="9" s="1"/>
  <c r="Z1832" i="9"/>
  <c r="AA1832" i="9" s="1"/>
  <c r="Z1833" i="9"/>
  <c r="AA1833" i="9" s="1"/>
  <c r="Z1834" i="9"/>
  <c r="AA1834" i="9" s="1"/>
  <c r="Z1835" i="9"/>
  <c r="Z1836" i="9"/>
  <c r="Z1837" i="9"/>
  <c r="Z1838" i="9"/>
  <c r="AA1838" i="9" s="1"/>
  <c r="Z1839" i="9"/>
  <c r="Z1840" i="9"/>
  <c r="AA1840" i="9" s="1"/>
  <c r="Z1841" i="9"/>
  <c r="AA1841" i="9" s="1"/>
  <c r="Z1842" i="9"/>
  <c r="AA1842" i="9" s="1"/>
  <c r="Z1843" i="9"/>
  <c r="AA1843" i="9" s="1"/>
  <c r="Z1844" i="9"/>
  <c r="AA1844" i="9" s="1"/>
  <c r="Z1845" i="9"/>
  <c r="Z1846" i="9"/>
  <c r="AA1846" i="9" s="1"/>
  <c r="Z1847" i="9"/>
  <c r="AA1847" i="9" s="1"/>
  <c r="Z1848" i="9"/>
  <c r="AA1848" i="9" s="1"/>
  <c r="Z1849" i="9"/>
  <c r="AA1849" i="9" s="1"/>
  <c r="Z1850" i="9"/>
  <c r="AA1850" i="9" s="1"/>
  <c r="Z1851" i="9"/>
  <c r="AA1851" i="9" s="1"/>
  <c r="Z1852" i="9"/>
  <c r="Z1853" i="9"/>
  <c r="Z1854" i="9"/>
  <c r="AA1854" i="9" s="1"/>
  <c r="Z1855" i="9"/>
  <c r="Z1856" i="9"/>
  <c r="AA1856" i="9" s="1"/>
  <c r="Z1857" i="9"/>
  <c r="AA1857" i="9" s="1"/>
  <c r="Z1858" i="9"/>
  <c r="AA1858" i="9" s="1"/>
  <c r="Z1859" i="9"/>
  <c r="Z1860" i="9"/>
  <c r="AA1860" i="9" s="1"/>
  <c r="Z1861" i="9"/>
  <c r="Z1862" i="9"/>
  <c r="AA1862" i="9" s="1"/>
  <c r="Z1863" i="9"/>
  <c r="AA1863" i="9" s="1"/>
  <c r="Z1864" i="9"/>
  <c r="AA1864" i="9" s="1"/>
  <c r="Z1865" i="9"/>
  <c r="AA1865" i="9" s="1"/>
  <c r="Z1866" i="9"/>
  <c r="AA1866" i="9" s="1"/>
  <c r="Z1867" i="9"/>
  <c r="AA1867" i="9" s="1"/>
  <c r="Z1868" i="9"/>
  <c r="AA1868" i="9" s="1"/>
  <c r="Z1869" i="9"/>
  <c r="Z1870" i="9"/>
  <c r="AA1870" i="9" s="1"/>
  <c r="Z1871" i="9"/>
  <c r="Z1872" i="9"/>
  <c r="AA1872" i="9" s="1"/>
  <c r="Z1873" i="9"/>
  <c r="AA1873" i="9" s="1"/>
  <c r="Z1874" i="9"/>
  <c r="AA1874" i="9" s="1"/>
  <c r="Z1875" i="9"/>
  <c r="Z1876" i="9"/>
  <c r="AA1876" i="9" s="1"/>
  <c r="Z1877" i="9"/>
  <c r="Z1878" i="9"/>
  <c r="AA1878" i="9" s="1"/>
  <c r="Z1879" i="9"/>
  <c r="Z1880" i="9"/>
  <c r="AA1880" i="9" s="1"/>
  <c r="Z1881" i="9"/>
  <c r="AA1881" i="9" s="1"/>
  <c r="Z1882" i="9"/>
  <c r="AA1882" i="9" s="1"/>
  <c r="Z1883" i="9"/>
  <c r="Z1884" i="9"/>
  <c r="AA1884" i="9" s="1"/>
  <c r="Z1885" i="9"/>
  <c r="Z1886" i="9"/>
  <c r="AA1886" i="9" s="1"/>
  <c r="Z1887" i="9"/>
  <c r="AA1887" i="9" s="1"/>
  <c r="Z1888" i="9"/>
  <c r="AA1888" i="9" s="1"/>
  <c r="Z1889" i="9"/>
  <c r="AA1889" i="9" s="1"/>
  <c r="Z1890" i="9"/>
  <c r="AA1890" i="9" s="1"/>
  <c r="Z1891" i="9"/>
  <c r="AA1891" i="9" s="1"/>
  <c r="Z1892" i="9"/>
  <c r="Z1893" i="9"/>
  <c r="Z1894" i="9"/>
  <c r="AA1894" i="9" s="1"/>
  <c r="Z1895" i="9"/>
  <c r="Z1896" i="9"/>
  <c r="AA1896" i="9" s="1"/>
  <c r="Z1897" i="9"/>
  <c r="AA1897" i="9" s="1"/>
  <c r="Z1898" i="9"/>
  <c r="AA1898" i="9" s="1"/>
  <c r="Z1899" i="9"/>
  <c r="Z1900" i="9"/>
  <c r="AA1900" i="9" s="1"/>
  <c r="Z1901" i="9"/>
  <c r="Z1902" i="9"/>
  <c r="AA1902" i="9" s="1"/>
  <c r="Z1903" i="9"/>
  <c r="AA1903" i="9" s="1"/>
  <c r="Z1904" i="9"/>
  <c r="AA1904" i="9" s="1"/>
  <c r="Z1905" i="9"/>
  <c r="AA1905" i="9" s="1"/>
  <c r="Z1906" i="9"/>
  <c r="AA1906" i="9" s="1"/>
  <c r="Z1907" i="9"/>
  <c r="AA1907" i="9" s="1"/>
  <c r="Z1908" i="9"/>
  <c r="AA1908" i="9" s="1"/>
  <c r="Z1909" i="9"/>
  <c r="Z1910" i="9"/>
  <c r="AA1910" i="9" s="1"/>
  <c r="Z1911" i="9"/>
  <c r="Z1912" i="9"/>
  <c r="AA1912" i="9" s="1"/>
  <c r="Z1913" i="9"/>
  <c r="AA1913" i="9" s="1"/>
  <c r="Z1914" i="9"/>
  <c r="AA1914" i="9" s="1"/>
  <c r="Z1915" i="9"/>
  <c r="AA1915" i="9" s="1"/>
  <c r="Z1916" i="9"/>
  <c r="Z1917" i="9"/>
  <c r="Z1918" i="9"/>
  <c r="AA1918" i="9" s="1"/>
  <c r="Z1919" i="9"/>
  <c r="AA1919" i="9" s="1"/>
  <c r="Z1920" i="9"/>
  <c r="AA1920" i="9" s="1"/>
  <c r="Z1921" i="9"/>
  <c r="AA1921" i="9" s="1"/>
  <c r="Z1922" i="9"/>
  <c r="AA1922" i="9" s="1"/>
  <c r="Z1923" i="9"/>
  <c r="Z1924" i="9"/>
  <c r="AA1924" i="9" s="1"/>
  <c r="Z1925" i="9"/>
  <c r="Z1926" i="9"/>
  <c r="AA1926" i="9" s="1"/>
  <c r="Z1927" i="9"/>
  <c r="Z1928" i="9"/>
  <c r="AA1928" i="9" s="1"/>
  <c r="Z1929" i="9"/>
  <c r="AA1929" i="9" s="1"/>
  <c r="Z1930" i="9"/>
  <c r="AA1930" i="9" s="1"/>
  <c r="Z1931" i="9"/>
  <c r="AA1931" i="9" s="1"/>
  <c r="Z1932" i="9"/>
  <c r="AA1932" i="9" s="1"/>
  <c r="Z1933" i="9"/>
  <c r="Z1934" i="9"/>
  <c r="AA1934" i="9" s="1"/>
  <c r="Z1935" i="9"/>
  <c r="AA1935" i="9" s="1"/>
  <c r="Z1936" i="9"/>
  <c r="AA1936" i="9" s="1"/>
  <c r="Z1937" i="9"/>
  <c r="AA1937" i="9" s="1"/>
  <c r="Z1938" i="9"/>
  <c r="AA1938" i="9" s="1"/>
  <c r="Z1939" i="9"/>
  <c r="Z1940" i="9"/>
  <c r="AA1940" i="9" s="1"/>
  <c r="Z1941" i="9"/>
  <c r="Z1942" i="9"/>
  <c r="AA1942" i="9" s="1"/>
  <c r="Z1943" i="9"/>
  <c r="AA1943" i="9" s="1"/>
  <c r="Z1944" i="9"/>
  <c r="AA1944" i="9" s="1"/>
  <c r="Z1945" i="9"/>
  <c r="AA1945" i="9" s="1"/>
  <c r="Z1946" i="9"/>
  <c r="AA1946" i="9" s="1"/>
  <c r="Z1947" i="9"/>
  <c r="Z1948" i="9"/>
  <c r="Z1949" i="9"/>
  <c r="Z1950" i="9"/>
  <c r="AA1950" i="9" s="1"/>
  <c r="Z1951" i="9"/>
  <c r="AA1951" i="9" s="1"/>
  <c r="Z1952" i="9"/>
  <c r="AA1952" i="9" s="1"/>
  <c r="Z1953" i="9"/>
  <c r="AA1953" i="9" s="1"/>
  <c r="Z1954" i="9"/>
  <c r="AA1954" i="9" s="1"/>
  <c r="Z1955" i="9"/>
  <c r="AA1955" i="9" s="1"/>
  <c r="Z1956" i="9"/>
  <c r="AA1956" i="9" s="1"/>
  <c r="Z1957" i="9"/>
  <c r="Z1958" i="9"/>
  <c r="AA1958" i="9" s="1"/>
  <c r="Z1959" i="9"/>
  <c r="AA1959" i="9" s="1"/>
  <c r="Z1960" i="9"/>
  <c r="AA1960" i="9" s="1"/>
  <c r="Z1961" i="9"/>
  <c r="AA1961" i="9" s="1"/>
  <c r="Z1962" i="9"/>
  <c r="AA1962" i="9" s="1"/>
  <c r="Z1963" i="9"/>
  <c r="Z1964" i="9"/>
  <c r="AA1964" i="9" s="1"/>
  <c r="Z1965" i="9"/>
  <c r="Z1966" i="9"/>
  <c r="AA1966" i="9" s="1"/>
  <c r="Z1967" i="9"/>
  <c r="AA1967" i="9" s="1"/>
  <c r="Z1968" i="9"/>
  <c r="AA1968" i="9" s="1"/>
  <c r="Z1969" i="9"/>
  <c r="AA1969" i="9" s="1"/>
  <c r="Z1970" i="9"/>
  <c r="AA1970" i="9" s="1"/>
  <c r="Z1971" i="9"/>
  <c r="AA1971" i="9" s="1"/>
  <c r="Z1972" i="9"/>
  <c r="AA1972" i="9" s="1"/>
  <c r="Z1973" i="9"/>
  <c r="Z1974" i="9"/>
  <c r="AA1974" i="9" s="1"/>
  <c r="Z1975" i="9"/>
  <c r="AA1975" i="9" s="1"/>
  <c r="Z1976" i="9"/>
  <c r="AA1976" i="9" s="1"/>
  <c r="Z1977" i="9"/>
  <c r="AA1977" i="9" s="1"/>
  <c r="Z1978" i="9"/>
  <c r="AA1978" i="9" s="1"/>
  <c r="Z1979" i="9"/>
  <c r="AA1979" i="9" s="1"/>
  <c r="Z1980" i="9"/>
  <c r="AA1980" i="9" s="1"/>
  <c r="Z1981" i="9"/>
  <c r="Z1982" i="9"/>
  <c r="AA1982" i="9" s="1"/>
  <c r="Z1983" i="9"/>
  <c r="AA1983" i="9" s="1"/>
  <c r="Z1984" i="9"/>
  <c r="AA1984" i="9" s="1"/>
  <c r="Z1985" i="9"/>
  <c r="AA1985" i="9" s="1"/>
  <c r="Z1986" i="9"/>
  <c r="AA1986" i="9" s="1"/>
  <c r="Z1987" i="9"/>
  <c r="Z1988" i="9"/>
  <c r="Z1989" i="9"/>
  <c r="Z1990" i="9"/>
  <c r="AA1990" i="9" s="1"/>
  <c r="Z1991" i="9"/>
  <c r="Z1992" i="9"/>
  <c r="AA1992" i="9" s="1"/>
  <c r="Z1993" i="9"/>
  <c r="AA1993" i="9" s="1"/>
  <c r="Z1994" i="9"/>
  <c r="AA1994" i="9" s="1"/>
  <c r="Z1995" i="9"/>
  <c r="AA1995" i="9" s="1"/>
  <c r="Z1996" i="9"/>
  <c r="AA1996" i="9" s="1"/>
  <c r="Z1997" i="9"/>
  <c r="Z1998" i="9"/>
  <c r="AA1998" i="9" s="1"/>
  <c r="Z1999" i="9"/>
  <c r="AA1999" i="9" s="1"/>
  <c r="Z2000" i="9"/>
  <c r="AA2000" i="9" s="1"/>
  <c r="Z2001" i="9"/>
  <c r="AA2001" i="9" s="1"/>
  <c r="Z2002" i="9"/>
  <c r="AA2002" i="9" s="1"/>
  <c r="Z2003" i="9"/>
  <c r="Z2004" i="9"/>
  <c r="AA2004" i="9" s="1"/>
  <c r="Z2005" i="9"/>
  <c r="Z2006" i="9"/>
  <c r="AA2006" i="9" s="1"/>
  <c r="Z2007" i="9"/>
  <c r="Z2008" i="9"/>
  <c r="AA2008" i="9" s="1"/>
  <c r="Z2009" i="9"/>
  <c r="AA2009" i="9" s="1"/>
  <c r="Z2010" i="9"/>
  <c r="AA2010" i="9" s="1"/>
  <c r="Z2011" i="9"/>
  <c r="Z2012" i="9"/>
  <c r="Z2013" i="9"/>
  <c r="Z2014" i="9"/>
  <c r="AA2014" i="9" s="1"/>
  <c r="Z2015" i="9"/>
  <c r="AA2015" i="9" s="1"/>
  <c r="Z2016" i="9"/>
  <c r="AA2016" i="9" s="1"/>
  <c r="Z2017" i="9"/>
  <c r="AA2017" i="9" s="1"/>
  <c r="Z2018" i="9"/>
  <c r="AA2018" i="9" s="1"/>
  <c r="Z2019" i="9"/>
  <c r="AA2019" i="9" s="1"/>
  <c r="Z2020" i="9"/>
  <c r="Z2021" i="9"/>
  <c r="Z2022" i="9"/>
  <c r="AA2022" i="9" s="1"/>
  <c r="Z2023" i="9"/>
  <c r="Z2024" i="9"/>
  <c r="AA2024" i="9" s="1"/>
  <c r="Z2025" i="9"/>
  <c r="AA2025" i="9" s="1"/>
  <c r="Z2026" i="9"/>
  <c r="AA2026" i="9" s="1"/>
  <c r="Z2027" i="9"/>
  <c r="Z2028" i="9"/>
  <c r="AA2028" i="9" s="1"/>
  <c r="Z2029" i="9"/>
  <c r="Z2030" i="9"/>
  <c r="AA2030" i="9" s="1"/>
  <c r="Z2031" i="9"/>
  <c r="AA2031" i="9" s="1"/>
  <c r="Z2032" i="9"/>
  <c r="AA2032" i="9" s="1"/>
  <c r="Z2033" i="9"/>
  <c r="AA2033" i="9" s="1"/>
  <c r="Z2034" i="9"/>
  <c r="AA2034" i="9" s="1"/>
  <c r="Z2035" i="9"/>
  <c r="AA2035" i="9" s="1"/>
  <c r="Z2036" i="9"/>
  <c r="AA2036" i="9" s="1"/>
  <c r="Z2037" i="9"/>
  <c r="Z2038" i="9"/>
  <c r="AA2038" i="9" s="1"/>
  <c r="Z2039" i="9"/>
  <c r="Z2040" i="9"/>
  <c r="AA2040" i="9" s="1"/>
  <c r="Z2041" i="9"/>
  <c r="AA2041" i="9" s="1"/>
  <c r="Z2042" i="9"/>
  <c r="AA2042" i="9" s="1"/>
  <c r="Z2043" i="9"/>
  <c r="AA2043" i="9" s="1"/>
  <c r="Z2044" i="9"/>
  <c r="AA2044" i="9" s="1"/>
  <c r="Z2045" i="9"/>
  <c r="Z2046" i="9"/>
  <c r="AA2046" i="9" s="1"/>
  <c r="Z2047" i="9"/>
  <c r="AA2047" i="9" s="1"/>
  <c r="Z2048" i="9"/>
  <c r="AA2048" i="9" s="1"/>
  <c r="Z2049" i="9"/>
  <c r="AA2049" i="9" s="1"/>
  <c r="Z2050" i="9"/>
  <c r="AA2050" i="9" s="1"/>
  <c r="Z2051" i="9"/>
  <c r="Z2052" i="9"/>
  <c r="AA2052" i="9" s="1"/>
  <c r="Z2053" i="9"/>
  <c r="Z2054" i="9"/>
  <c r="AA2054" i="9" s="1"/>
  <c r="Z2055" i="9"/>
  <c r="Z2056" i="9"/>
  <c r="AA2056" i="9" s="1"/>
  <c r="Z2057" i="9"/>
  <c r="AA2057" i="9" s="1"/>
  <c r="Z2058" i="9"/>
  <c r="AA2058" i="9" s="1"/>
  <c r="Z2059" i="9"/>
  <c r="AA2059" i="9" s="1"/>
  <c r="Z2060" i="9"/>
  <c r="Z2061" i="9"/>
  <c r="Z2062" i="9"/>
  <c r="AA2062" i="9" s="1"/>
  <c r="Z2063" i="9"/>
  <c r="AA2063" i="9" s="1"/>
  <c r="Z2064" i="9"/>
  <c r="AA2064" i="9" s="1"/>
  <c r="Z2065" i="9"/>
  <c r="AA2065" i="9" s="1"/>
  <c r="Z2066" i="9"/>
  <c r="AA2066" i="9" s="1"/>
  <c r="Z2067" i="9"/>
  <c r="Z2068" i="9"/>
  <c r="Z2069" i="9"/>
  <c r="Z2070" i="9"/>
  <c r="AA2070" i="9" s="1"/>
  <c r="Z2071" i="9"/>
  <c r="AA2071" i="9" s="1"/>
  <c r="Z2072" i="9"/>
  <c r="AA2072" i="9" s="1"/>
  <c r="Z2073" i="9"/>
  <c r="AA2073" i="9" s="1"/>
  <c r="Z2074" i="9"/>
  <c r="AA2074" i="9" s="1"/>
  <c r="Z2075" i="9"/>
  <c r="Z2076" i="9"/>
  <c r="Z2077" i="9"/>
  <c r="Z2078" i="9"/>
  <c r="AA2078" i="9" s="1"/>
  <c r="Z2079" i="9"/>
  <c r="AA2079" i="9" s="1"/>
  <c r="Z2080" i="9"/>
  <c r="AA2080" i="9" s="1"/>
  <c r="Z2081" i="9"/>
  <c r="AA2081" i="9" s="1"/>
  <c r="Z2082" i="9"/>
  <c r="AA2082" i="9" s="1"/>
  <c r="Z2083" i="9"/>
  <c r="AA2083" i="9" s="1"/>
  <c r="Z2084" i="9"/>
  <c r="Z2085" i="9"/>
  <c r="Z2086" i="9"/>
  <c r="AA2086" i="9" s="1"/>
  <c r="Z2087" i="9"/>
  <c r="AA2087" i="9" s="1"/>
  <c r="Z2088" i="9"/>
  <c r="AA2088" i="9" s="1"/>
  <c r="Z2089" i="9"/>
  <c r="AA2089" i="9" s="1"/>
  <c r="Z2090" i="9"/>
  <c r="AA2090" i="9" s="1"/>
  <c r="Z2091" i="9"/>
  <c r="Z2092" i="9"/>
  <c r="Z2093" i="9"/>
  <c r="Z2094" i="9"/>
  <c r="AA2094" i="9" s="1"/>
  <c r="Z2095" i="9"/>
  <c r="AA2095" i="9" s="1"/>
  <c r="Z2096" i="9"/>
  <c r="AA2096" i="9" s="1"/>
  <c r="Z2097" i="9"/>
  <c r="AA2097" i="9" s="1"/>
  <c r="Z2098" i="9"/>
  <c r="AA2098" i="9" s="1"/>
  <c r="Z2099" i="9"/>
  <c r="AA2099" i="9" s="1"/>
  <c r="Z2100" i="9"/>
  <c r="AA2100" i="9" s="1"/>
  <c r="Z2101" i="9"/>
  <c r="Z2102" i="9"/>
  <c r="AA2102" i="9" s="1"/>
  <c r="Z2103" i="9"/>
  <c r="AA2103" i="9" s="1"/>
  <c r="Z2104" i="9"/>
  <c r="AA2104" i="9" s="1"/>
  <c r="Z2105" i="9"/>
  <c r="AA2105" i="9" s="1"/>
  <c r="Z2106" i="9"/>
  <c r="AA2106" i="9" s="1"/>
  <c r="Z2107" i="9"/>
  <c r="AA2107" i="9" s="1"/>
  <c r="Z2108" i="9"/>
  <c r="AA2108" i="9" s="1"/>
  <c r="Z2109" i="9"/>
  <c r="Z2110" i="9"/>
  <c r="AA2110" i="9" s="1"/>
  <c r="Z2111" i="9"/>
  <c r="Z2112" i="9"/>
  <c r="AA2112" i="9" s="1"/>
  <c r="Z2113" i="9"/>
  <c r="AA2113" i="9" s="1"/>
  <c r="Z2114" i="9"/>
  <c r="AA2114" i="9" s="1"/>
  <c r="Z2115" i="9"/>
  <c r="Z2116" i="9"/>
  <c r="Z2117" i="9"/>
  <c r="Z2118" i="9"/>
  <c r="AA2118" i="9" s="1"/>
  <c r="Z2119" i="9"/>
  <c r="AA2119" i="9" s="1"/>
  <c r="Z2120" i="9"/>
  <c r="AA2120" i="9" s="1"/>
  <c r="Z2121" i="9"/>
  <c r="AA2121" i="9" s="1"/>
  <c r="Z2122" i="9"/>
  <c r="AA2122" i="9" s="1"/>
  <c r="Z2123" i="9"/>
  <c r="AA2123" i="9" s="1"/>
  <c r="Z2124" i="9"/>
  <c r="AA2124" i="9" s="1"/>
  <c r="Z2125" i="9"/>
  <c r="Z2126" i="9"/>
  <c r="AA2126" i="9" s="1"/>
  <c r="Z2127" i="9"/>
  <c r="AA2127" i="9" s="1"/>
  <c r="Z2128" i="9"/>
  <c r="AA2128" i="9" s="1"/>
  <c r="Z2129" i="9"/>
  <c r="AA2129" i="9" s="1"/>
  <c r="Z2130" i="9"/>
  <c r="AA2130" i="9" s="1"/>
  <c r="Z2131" i="9"/>
  <c r="Z2132" i="9"/>
  <c r="Z2133" i="9"/>
  <c r="Z2134" i="9"/>
  <c r="AA2134" i="9" s="1"/>
  <c r="Z2135" i="9"/>
  <c r="AA2135" i="9" s="1"/>
  <c r="Z2136" i="9"/>
  <c r="AA2136" i="9" s="1"/>
  <c r="Z2137" i="9"/>
  <c r="AA2137" i="9" s="1"/>
  <c r="Z2138" i="9"/>
  <c r="AA2138" i="9" s="1"/>
  <c r="Z2139" i="9"/>
  <c r="Z2140" i="9"/>
  <c r="Z2141" i="9"/>
  <c r="Z2142" i="9"/>
  <c r="AA2142" i="9" s="1"/>
  <c r="Z2143" i="9"/>
  <c r="AA2143" i="9" s="1"/>
  <c r="Z2144" i="9"/>
  <c r="AA2144" i="9" s="1"/>
  <c r="Z2145" i="9"/>
  <c r="AA2145" i="9" s="1"/>
  <c r="Z2146" i="9"/>
  <c r="AA2146" i="9" s="1"/>
  <c r="Z2147" i="9"/>
  <c r="AA2147" i="9" s="1"/>
  <c r="Z2148" i="9"/>
  <c r="AA2148" i="9" s="1"/>
  <c r="Z2149" i="9"/>
  <c r="Z2150" i="9"/>
  <c r="AA2150" i="9" s="1"/>
  <c r="Z2151" i="9"/>
  <c r="AA2151" i="9" s="1"/>
  <c r="Z2152" i="9"/>
  <c r="AA2152" i="9" s="1"/>
  <c r="Z2153" i="9"/>
  <c r="AA2153" i="9" s="1"/>
  <c r="Z2154" i="9"/>
  <c r="AA2154" i="9" s="1"/>
  <c r="Z2155" i="9"/>
  <c r="Z2156" i="9"/>
  <c r="Z2157" i="9"/>
  <c r="Z2158" i="9"/>
  <c r="AA2158" i="9" s="1"/>
  <c r="Z2159" i="9"/>
  <c r="AA2159" i="9" s="1"/>
  <c r="Z2160" i="9"/>
  <c r="AA2160" i="9" s="1"/>
  <c r="Z2161" i="9"/>
  <c r="AA2161" i="9" s="1"/>
  <c r="Z2162" i="9"/>
  <c r="AA2162" i="9" s="1"/>
  <c r="Z2163" i="9"/>
  <c r="AA2163" i="9" s="1"/>
  <c r="Z2164" i="9"/>
  <c r="AA2164" i="9" s="1"/>
  <c r="Z2165" i="9"/>
  <c r="Z2166" i="9"/>
  <c r="AA2166" i="9" s="1"/>
  <c r="Z2167" i="9"/>
  <c r="AA2167" i="9" s="1"/>
  <c r="Z2168" i="9"/>
  <c r="AA2168" i="9" s="1"/>
  <c r="Z2169" i="9"/>
  <c r="AA2169" i="9" s="1"/>
  <c r="Z2170" i="9"/>
  <c r="AA2170" i="9" s="1"/>
  <c r="Z2171" i="9"/>
  <c r="AA2171" i="9" s="1"/>
  <c r="Z2172" i="9"/>
  <c r="Z2173" i="9"/>
  <c r="Z2174" i="9"/>
  <c r="AA2174" i="9" s="1"/>
  <c r="Z2175" i="9"/>
  <c r="AA2175" i="9" s="1"/>
  <c r="Z2176" i="9"/>
  <c r="AA2176" i="9" s="1"/>
  <c r="Z2177" i="9"/>
  <c r="AA2177" i="9" s="1"/>
  <c r="Z2178" i="9"/>
  <c r="AA2178" i="9" s="1"/>
  <c r="Z2179" i="9"/>
  <c r="Z2180" i="9"/>
  <c r="AA2180" i="9" s="1"/>
  <c r="Z2181" i="9"/>
  <c r="Z2182" i="9"/>
  <c r="AA2182" i="9" s="1"/>
  <c r="Z2183" i="9"/>
  <c r="AA2183" i="9" s="1"/>
  <c r="Z2184" i="9"/>
  <c r="AA2184" i="9" s="1"/>
  <c r="Z2185" i="9"/>
  <c r="AA2185" i="9" s="1"/>
  <c r="Z2186" i="9"/>
  <c r="AA2186" i="9" s="1"/>
  <c r="Z2187" i="9"/>
  <c r="AA2187" i="9" s="1"/>
  <c r="Z2188" i="9"/>
  <c r="AA2188" i="9" s="1"/>
  <c r="Z2189" i="9"/>
  <c r="Z2190" i="9"/>
  <c r="AA2190" i="9" s="1"/>
  <c r="Z2191" i="9"/>
  <c r="Z2192" i="9"/>
  <c r="AA2192" i="9" s="1"/>
  <c r="Z2193" i="9"/>
  <c r="AA2193" i="9" s="1"/>
  <c r="Z6" i="9"/>
  <c r="S7" i="9"/>
  <c r="S8" i="9"/>
  <c r="S9" i="9"/>
  <c r="S10" i="9"/>
  <c r="T10" i="9" s="1"/>
  <c r="S11" i="9"/>
  <c r="T11" i="9" s="1"/>
  <c r="S12" i="9"/>
  <c r="T12" i="9" s="1"/>
  <c r="S13" i="9"/>
  <c r="T13" i="9" s="1"/>
  <c r="S14" i="9"/>
  <c r="T14" i="9" s="1"/>
  <c r="S15" i="9"/>
  <c r="T15" i="9" s="1"/>
  <c r="S16" i="9"/>
  <c r="S17" i="9"/>
  <c r="S18" i="9"/>
  <c r="T18" i="9" s="1"/>
  <c r="S19" i="9"/>
  <c r="S20" i="9"/>
  <c r="T20" i="9" s="1"/>
  <c r="S21" i="9"/>
  <c r="T21" i="9" s="1"/>
  <c r="S22" i="9"/>
  <c r="T22" i="9" s="1"/>
  <c r="S23" i="9"/>
  <c r="S24" i="9"/>
  <c r="T24" i="9" s="1"/>
  <c r="S25" i="9"/>
  <c r="S26" i="9"/>
  <c r="T26" i="9" s="1"/>
  <c r="S27" i="9"/>
  <c r="T27" i="9" s="1"/>
  <c r="S28" i="9"/>
  <c r="T28" i="9" s="1"/>
  <c r="S29" i="9"/>
  <c r="T29" i="9" s="1"/>
  <c r="S30" i="9"/>
  <c r="T30" i="9" s="1"/>
  <c r="S31" i="9"/>
  <c r="S32" i="9"/>
  <c r="T32" i="9" s="1"/>
  <c r="S33" i="9"/>
  <c r="S34" i="9"/>
  <c r="S35" i="9"/>
  <c r="T35" i="9" s="1"/>
  <c r="S36" i="9"/>
  <c r="T36" i="9" s="1"/>
  <c r="S37" i="9"/>
  <c r="T37" i="9" s="1"/>
  <c r="S38" i="9"/>
  <c r="T38" i="9" s="1"/>
  <c r="S39" i="9"/>
  <c r="T39" i="9" s="1"/>
  <c r="S40" i="9"/>
  <c r="S41" i="9"/>
  <c r="S42" i="9"/>
  <c r="T42" i="9" s="1"/>
  <c r="S43" i="9"/>
  <c r="T43" i="9" s="1"/>
  <c r="S44" i="9"/>
  <c r="T44" i="9" s="1"/>
  <c r="S45" i="9"/>
  <c r="T45" i="9" s="1"/>
  <c r="S46" i="9"/>
  <c r="T46" i="9" s="1"/>
  <c r="S47" i="9"/>
  <c r="S48" i="9"/>
  <c r="S49" i="9"/>
  <c r="S50" i="9"/>
  <c r="T50" i="9" s="1"/>
  <c r="S51" i="9"/>
  <c r="T51" i="9" s="1"/>
  <c r="S52" i="9"/>
  <c r="T52" i="9" s="1"/>
  <c r="S53" i="9"/>
  <c r="T53" i="9" s="1"/>
  <c r="S54" i="9"/>
  <c r="T54" i="9" s="1"/>
  <c r="S55" i="9"/>
  <c r="T55" i="9" s="1"/>
  <c r="S56" i="9"/>
  <c r="T56" i="9" s="1"/>
  <c r="S57" i="9"/>
  <c r="S58" i="9"/>
  <c r="T58" i="9" s="1"/>
  <c r="S59" i="9"/>
  <c r="T59" i="9" s="1"/>
  <c r="S60" i="9"/>
  <c r="T60" i="9" s="1"/>
  <c r="S61" i="9"/>
  <c r="T61" i="9" s="1"/>
  <c r="S62" i="9"/>
  <c r="T62" i="9" s="1"/>
  <c r="S63" i="9"/>
  <c r="T63" i="9" s="1"/>
  <c r="S64" i="9"/>
  <c r="T64" i="9" s="1"/>
  <c r="S65" i="9"/>
  <c r="S66" i="9"/>
  <c r="T66" i="9" s="1"/>
  <c r="S67" i="9"/>
  <c r="S68" i="9"/>
  <c r="T68" i="9" s="1"/>
  <c r="S69" i="9"/>
  <c r="T69" i="9" s="1"/>
  <c r="S70" i="9"/>
  <c r="T70" i="9" s="1"/>
  <c r="S71" i="9"/>
  <c r="S72" i="9"/>
  <c r="S73" i="9"/>
  <c r="S74" i="9"/>
  <c r="T74" i="9" s="1"/>
  <c r="S75" i="9"/>
  <c r="S76" i="9"/>
  <c r="T76" i="9" s="1"/>
  <c r="S77" i="9"/>
  <c r="T77" i="9" s="1"/>
  <c r="S78" i="9"/>
  <c r="T78" i="9" s="1"/>
  <c r="S79" i="9"/>
  <c r="T79" i="9" s="1"/>
  <c r="S80" i="9"/>
  <c r="S81" i="9"/>
  <c r="S82" i="9"/>
  <c r="T82" i="9" s="1"/>
  <c r="S83" i="9"/>
  <c r="T83" i="9" s="1"/>
  <c r="S84" i="9"/>
  <c r="T84" i="9" s="1"/>
  <c r="S85" i="9"/>
  <c r="T85" i="9" s="1"/>
  <c r="S86" i="9"/>
  <c r="T86" i="9" s="1"/>
  <c r="S87" i="9"/>
  <c r="S88" i="9"/>
  <c r="T88" i="9" s="1"/>
  <c r="S89" i="9"/>
  <c r="S90" i="9"/>
  <c r="T90" i="9" s="1"/>
  <c r="S91" i="9"/>
  <c r="T91" i="9" s="1"/>
  <c r="S92" i="9"/>
  <c r="T92" i="9" s="1"/>
  <c r="S93" i="9"/>
  <c r="T93" i="9" s="1"/>
  <c r="S94" i="9"/>
  <c r="T94" i="9" s="1"/>
  <c r="S95" i="9"/>
  <c r="S96" i="9"/>
  <c r="S97" i="9"/>
  <c r="S98" i="9"/>
  <c r="T98" i="9" s="1"/>
  <c r="S99" i="9"/>
  <c r="T99" i="9" s="1"/>
  <c r="S100" i="9"/>
  <c r="T100" i="9" s="1"/>
  <c r="S101" i="9"/>
  <c r="T101" i="9" s="1"/>
  <c r="S102" i="9"/>
  <c r="T102" i="9" s="1"/>
  <c r="S103" i="9"/>
  <c r="T103" i="9" s="1"/>
  <c r="S104" i="9"/>
  <c r="S105" i="9"/>
  <c r="S106" i="9"/>
  <c r="T106" i="9" s="1"/>
  <c r="S107" i="9"/>
  <c r="T107" i="9" s="1"/>
  <c r="S108" i="9"/>
  <c r="T108" i="9" s="1"/>
  <c r="S109" i="9"/>
  <c r="T109" i="9" s="1"/>
  <c r="S110" i="9"/>
  <c r="T110" i="9" s="1"/>
  <c r="S111" i="9"/>
  <c r="S112" i="9"/>
  <c r="T112" i="9" s="1"/>
  <c r="S113" i="9"/>
  <c r="S114" i="9"/>
  <c r="T114" i="9" s="1"/>
  <c r="S115" i="9"/>
  <c r="T115" i="9" s="1"/>
  <c r="S116" i="9"/>
  <c r="T116" i="9" s="1"/>
  <c r="S117" i="9"/>
  <c r="T117" i="9" s="1"/>
  <c r="S118" i="9"/>
  <c r="T118" i="9" s="1"/>
  <c r="S119" i="9"/>
  <c r="T119" i="9" s="1"/>
  <c r="S120" i="9"/>
  <c r="S121" i="9"/>
  <c r="S122" i="9"/>
  <c r="T122" i="9" s="1"/>
  <c r="S123" i="9"/>
  <c r="T123" i="9" s="1"/>
  <c r="S124" i="9"/>
  <c r="T124" i="9" s="1"/>
  <c r="S125" i="9"/>
  <c r="T125" i="9" s="1"/>
  <c r="S126" i="9"/>
  <c r="T126" i="9" s="1"/>
  <c r="S127" i="9"/>
  <c r="T127" i="9" s="1"/>
  <c r="S128" i="9"/>
  <c r="T128" i="9" s="1"/>
  <c r="S129" i="9"/>
  <c r="S130" i="9"/>
  <c r="T130" i="9" s="1"/>
  <c r="S131" i="9"/>
  <c r="T131" i="9" s="1"/>
  <c r="S132" i="9"/>
  <c r="T132" i="9" s="1"/>
  <c r="S133" i="9"/>
  <c r="T133" i="9" s="1"/>
  <c r="S134" i="9"/>
  <c r="T134" i="9" s="1"/>
  <c r="S135" i="9"/>
  <c r="S136" i="9"/>
  <c r="S137" i="9"/>
  <c r="S138" i="9"/>
  <c r="T138" i="9" s="1"/>
  <c r="S139" i="9"/>
  <c r="T139" i="9" s="1"/>
  <c r="S140" i="9"/>
  <c r="T140" i="9" s="1"/>
  <c r="S141" i="9"/>
  <c r="T141" i="9" s="1"/>
  <c r="S142" i="9"/>
  <c r="T142" i="9" s="1"/>
  <c r="S143" i="9"/>
  <c r="T143" i="9" s="1"/>
  <c r="S144" i="9"/>
  <c r="T144" i="9" s="1"/>
  <c r="S145" i="9"/>
  <c r="S146" i="9"/>
  <c r="T146" i="9" s="1"/>
  <c r="S147" i="9"/>
  <c r="T147" i="9" s="1"/>
  <c r="S148" i="9"/>
  <c r="T148" i="9" s="1"/>
  <c r="S149" i="9"/>
  <c r="T149" i="9" s="1"/>
  <c r="S150" i="9"/>
  <c r="T150" i="9" s="1"/>
  <c r="S151" i="9"/>
  <c r="S152" i="9"/>
  <c r="T152" i="9" s="1"/>
  <c r="S153" i="9"/>
  <c r="S154" i="9"/>
  <c r="T154" i="9" s="1"/>
  <c r="S155" i="9"/>
  <c r="S156" i="9"/>
  <c r="T156" i="9" s="1"/>
  <c r="S157" i="9"/>
  <c r="T157" i="9" s="1"/>
  <c r="S158" i="9"/>
  <c r="T158" i="9" s="1"/>
  <c r="S159" i="9"/>
  <c r="S160" i="9"/>
  <c r="T160" i="9" s="1"/>
  <c r="S161" i="9"/>
  <c r="S162" i="9"/>
  <c r="T162" i="9" s="1"/>
  <c r="S163" i="9"/>
  <c r="T163" i="9" s="1"/>
  <c r="S164" i="9"/>
  <c r="T164" i="9" s="1"/>
  <c r="S165" i="9"/>
  <c r="T165" i="9" s="1"/>
  <c r="S166" i="9"/>
  <c r="T166" i="9" s="1"/>
  <c r="S167" i="9"/>
  <c r="T167" i="9" s="1"/>
  <c r="S168" i="9"/>
  <c r="S169" i="9"/>
  <c r="S170" i="9"/>
  <c r="T170" i="9" s="1"/>
  <c r="S171" i="9"/>
  <c r="T171" i="9" s="1"/>
  <c r="S172" i="9"/>
  <c r="T172" i="9" s="1"/>
  <c r="S173" i="9"/>
  <c r="T173" i="9" s="1"/>
  <c r="S174" i="9"/>
  <c r="T174" i="9" s="1"/>
  <c r="S175" i="9"/>
  <c r="S176" i="9"/>
  <c r="S177" i="9"/>
  <c r="S178" i="9"/>
  <c r="T178" i="9" s="1"/>
  <c r="S179" i="9"/>
  <c r="T179" i="9" s="1"/>
  <c r="S180" i="9"/>
  <c r="T180" i="9" s="1"/>
  <c r="S181" i="9"/>
  <c r="T181" i="9" s="1"/>
  <c r="S182" i="9"/>
  <c r="T182" i="9" s="1"/>
  <c r="S183" i="9"/>
  <c r="T183" i="9" s="1"/>
  <c r="S184" i="9"/>
  <c r="S185" i="9"/>
  <c r="S186" i="9"/>
  <c r="T186" i="9" s="1"/>
  <c r="S187" i="9"/>
  <c r="T187" i="9" s="1"/>
  <c r="S188" i="9"/>
  <c r="T188" i="9" s="1"/>
  <c r="S189" i="9"/>
  <c r="T189" i="9" s="1"/>
  <c r="S190" i="9"/>
  <c r="T190" i="9" s="1"/>
  <c r="S191" i="9"/>
  <c r="T191" i="9" s="1"/>
  <c r="S192" i="9"/>
  <c r="T192" i="9" s="1"/>
  <c r="S193" i="9"/>
  <c r="S194" i="9"/>
  <c r="S195" i="9"/>
  <c r="T195" i="9" s="1"/>
  <c r="S196" i="9"/>
  <c r="T196" i="9" s="1"/>
  <c r="S197" i="9"/>
  <c r="T197" i="9" s="1"/>
  <c r="S198" i="9"/>
  <c r="T198" i="9" s="1"/>
  <c r="S199" i="9"/>
  <c r="S200" i="9"/>
  <c r="S201" i="9"/>
  <c r="S202" i="9"/>
  <c r="T202" i="9" s="1"/>
  <c r="S203" i="9"/>
  <c r="S204" i="9"/>
  <c r="T204" i="9" s="1"/>
  <c r="S205" i="9"/>
  <c r="T205" i="9" s="1"/>
  <c r="S206" i="9"/>
  <c r="T206" i="9" s="1"/>
  <c r="S207" i="9"/>
  <c r="T207" i="9" s="1"/>
  <c r="S208" i="9"/>
  <c r="T208" i="9" s="1"/>
  <c r="S209" i="9"/>
  <c r="S210" i="9"/>
  <c r="S211" i="9"/>
  <c r="T211" i="9" s="1"/>
  <c r="S212" i="9"/>
  <c r="T212" i="9" s="1"/>
  <c r="S213" i="9"/>
  <c r="T213" i="9" s="1"/>
  <c r="S214" i="9"/>
  <c r="T214" i="9" s="1"/>
  <c r="S215" i="9"/>
  <c r="S216" i="9"/>
  <c r="T216" i="9" s="1"/>
  <c r="S217" i="9"/>
  <c r="S218" i="9"/>
  <c r="T218" i="9" s="1"/>
  <c r="S219" i="9"/>
  <c r="T219" i="9" s="1"/>
  <c r="S220" i="9"/>
  <c r="T220" i="9" s="1"/>
  <c r="S221" i="9"/>
  <c r="T221" i="9" s="1"/>
  <c r="S222" i="9"/>
  <c r="T222" i="9" s="1"/>
  <c r="S223" i="9"/>
  <c r="S224" i="9"/>
  <c r="S225" i="9"/>
  <c r="S226" i="9"/>
  <c r="S227" i="9"/>
  <c r="T227" i="9" s="1"/>
  <c r="S228" i="9"/>
  <c r="T228" i="9" s="1"/>
  <c r="S229" i="9"/>
  <c r="T229" i="9" s="1"/>
  <c r="S230" i="9"/>
  <c r="T230" i="9" s="1"/>
  <c r="S231" i="9"/>
  <c r="T231" i="9" s="1"/>
  <c r="S232" i="9"/>
  <c r="S233" i="9"/>
  <c r="S234" i="9"/>
  <c r="T234" i="9" s="1"/>
  <c r="S235" i="9"/>
  <c r="T235" i="9" s="1"/>
  <c r="S236" i="9"/>
  <c r="T236" i="9" s="1"/>
  <c r="S237" i="9"/>
  <c r="T237" i="9" s="1"/>
  <c r="S238" i="9"/>
  <c r="T238" i="9" s="1"/>
  <c r="S239" i="9"/>
  <c r="S240" i="9"/>
  <c r="S241" i="9"/>
  <c r="S242" i="9"/>
  <c r="T242" i="9" s="1"/>
  <c r="S243" i="9"/>
  <c r="T243" i="9" s="1"/>
  <c r="S244" i="9"/>
  <c r="T244" i="9" s="1"/>
  <c r="S245" i="9"/>
  <c r="T245" i="9" s="1"/>
  <c r="S246" i="9"/>
  <c r="T246" i="9" s="1"/>
  <c r="S247" i="9"/>
  <c r="T247" i="9" s="1"/>
  <c r="S248" i="9"/>
  <c r="S249" i="9"/>
  <c r="S250" i="9"/>
  <c r="T250" i="9" s="1"/>
  <c r="S251" i="9"/>
  <c r="T251" i="9" s="1"/>
  <c r="S252" i="9"/>
  <c r="T252" i="9" s="1"/>
  <c r="S253" i="9"/>
  <c r="T253" i="9" s="1"/>
  <c r="S254" i="9"/>
  <c r="T254" i="9" s="1"/>
  <c r="S255" i="9"/>
  <c r="T255" i="9" s="1"/>
  <c r="S256" i="9"/>
  <c r="T256" i="9" s="1"/>
  <c r="S257" i="9"/>
  <c r="S258" i="9"/>
  <c r="T258" i="9" s="1"/>
  <c r="S259" i="9"/>
  <c r="T259" i="9" s="1"/>
  <c r="S260" i="9"/>
  <c r="T260" i="9" s="1"/>
  <c r="S261" i="9"/>
  <c r="T261" i="9" s="1"/>
  <c r="S262" i="9"/>
  <c r="T262" i="9" s="1"/>
  <c r="S263" i="9"/>
  <c r="S264" i="9"/>
  <c r="T264" i="9" s="1"/>
  <c r="S265" i="9"/>
  <c r="S266" i="9"/>
  <c r="T266" i="9" s="1"/>
  <c r="S267" i="9"/>
  <c r="T267" i="9" s="1"/>
  <c r="S268" i="9"/>
  <c r="T268" i="9" s="1"/>
  <c r="S269" i="9"/>
  <c r="T269" i="9" s="1"/>
  <c r="S270" i="9"/>
  <c r="T270" i="9" s="1"/>
  <c r="S271" i="9"/>
  <c r="T271" i="9" s="1"/>
  <c r="S272" i="9"/>
  <c r="T272" i="9" s="1"/>
  <c r="S273" i="9"/>
  <c r="S274" i="9"/>
  <c r="T274" i="9" s="1"/>
  <c r="S275" i="9"/>
  <c r="S276" i="9"/>
  <c r="T276" i="9" s="1"/>
  <c r="S277" i="9"/>
  <c r="T277" i="9" s="1"/>
  <c r="S278" i="9"/>
  <c r="T278" i="9" s="1"/>
  <c r="S279" i="9"/>
  <c r="S280" i="9"/>
  <c r="S281" i="9"/>
  <c r="S282" i="9"/>
  <c r="T282" i="9" s="1"/>
  <c r="S283" i="9"/>
  <c r="T283" i="9" s="1"/>
  <c r="S284" i="9"/>
  <c r="T284" i="9" s="1"/>
  <c r="S285" i="9"/>
  <c r="T285" i="9" s="1"/>
  <c r="S286" i="9"/>
  <c r="T286" i="9" s="1"/>
  <c r="S287" i="9"/>
  <c r="S288" i="9"/>
  <c r="S289" i="9"/>
  <c r="S290" i="9"/>
  <c r="T290" i="9" s="1"/>
  <c r="S291" i="9"/>
  <c r="S292" i="9"/>
  <c r="T292" i="9" s="1"/>
  <c r="S293" i="9"/>
  <c r="T293" i="9" s="1"/>
  <c r="S294" i="9"/>
  <c r="T294" i="9" s="1"/>
  <c r="S295" i="9"/>
  <c r="T295" i="9" s="1"/>
  <c r="S296" i="9"/>
  <c r="T296" i="9" s="1"/>
  <c r="S297" i="9"/>
  <c r="S298" i="9"/>
  <c r="T298" i="9" s="1"/>
  <c r="S299" i="9"/>
  <c r="T299" i="9" s="1"/>
  <c r="S300" i="9"/>
  <c r="T300" i="9" s="1"/>
  <c r="S301" i="9"/>
  <c r="T301" i="9" s="1"/>
  <c r="S302" i="9"/>
  <c r="T302" i="9" s="1"/>
  <c r="S303" i="9"/>
  <c r="S304" i="9"/>
  <c r="S305" i="9"/>
  <c r="S306" i="9"/>
  <c r="T306" i="9" s="1"/>
  <c r="S307" i="9"/>
  <c r="S308" i="9"/>
  <c r="T308" i="9" s="1"/>
  <c r="S309" i="9"/>
  <c r="T309" i="9" s="1"/>
  <c r="S310" i="9"/>
  <c r="T310" i="9" s="1"/>
  <c r="S311" i="9"/>
  <c r="T311" i="9" s="1"/>
  <c r="S312" i="9"/>
  <c r="T312" i="9" s="1"/>
  <c r="S313" i="9"/>
  <c r="S314" i="9"/>
  <c r="T314" i="9" s="1"/>
  <c r="S315" i="9"/>
  <c r="T315" i="9" s="1"/>
  <c r="S316" i="9"/>
  <c r="T316" i="9" s="1"/>
  <c r="S317" i="9"/>
  <c r="T317" i="9" s="1"/>
  <c r="S318" i="9"/>
  <c r="T318" i="9" s="1"/>
  <c r="S319" i="9"/>
  <c r="T319" i="9" s="1"/>
  <c r="S320" i="9"/>
  <c r="T320" i="9" s="1"/>
  <c r="S321" i="9"/>
  <c r="S322" i="9"/>
  <c r="T322" i="9" s="1"/>
  <c r="S323" i="9"/>
  <c r="T323" i="9" s="1"/>
  <c r="S324" i="9"/>
  <c r="T324" i="9" s="1"/>
  <c r="S325" i="9"/>
  <c r="T325" i="9" s="1"/>
  <c r="S326" i="9"/>
  <c r="T326" i="9" s="1"/>
  <c r="S327" i="9"/>
  <c r="S328" i="9"/>
  <c r="S329" i="9"/>
  <c r="S330" i="9"/>
  <c r="S331" i="9"/>
  <c r="T331" i="9" s="1"/>
  <c r="S332" i="9"/>
  <c r="T332" i="9" s="1"/>
  <c r="S333" i="9"/>
  <c r="T333" i="9" s="1"/>
  <c r="S334" i="9"/>
  <c r="T334" i="9" s="1"/>
  <c r="S335" i="9"/>
  <c r="T335" i="9" s="1"/>
  <c r="S336" i="9"/>
  <c r="T336" i="9" s="1"/>
  <c r="S337" i="9"/>
  <c r="S338" i="9"/>
  <c r="T338" i="9" s="1"/>
  <c r="S339" i="9"/>
  <c r="S340" i="9"/>
  <c r="T340" i="9" s="1"/>
  <c r="S341" i="9"/>
  <c r="T341" i="9" s="1"/>
  <c r="S342" i="9"/>
  <c r="T342" i="9" s="1"/>
  <c r="S343" i="9"/>
  <c r="S344" i="9"/>
  <c r="S345" i="9"/>
  <c r="S346" i="9"/>
  <c r="S347" i="9"/>
  <c r="T347" i="9" s="1"/>
  <c r="S348" i="9"/>
  <c r="T348" i="9" s="1"/>
  <c r="S349" i="9"/>
  <c r="T349" i="9" s="1"/>
  <c r="S350" i="9"/>
  <c r="T350" i="9" s="1"/>
  <c r="S351" i="9"/>
  <c r="S352" i="9"/>
  <c r="T352" i="9" s="1"/>
  <c r="S353" i="9"/>
  <c r="S354" i="9"/>
  <c r="T354" i="9" s="1"/>
  <c r="S355" i="9"/>
  <c r="T355" i="9" s="1"/>
  <c r="S356" i="9"/>
  <c r="T356" i="9" s="1"/>
  <c r="S357" i="9"/>
  <c r="T357" i="9" s="1"/>
  <c r="S358" i="9"/>
  <c r="T358" i="9" s="1"/>
  <c r="S359" i="9"/>
  <c r="T359" i="9" s="1"/>
  <c r="S360" i="9"/>
  <c r="T360" i="9" s="1"/>
  <c r="S361" i="9"/>
  <c r="S362" i="9"/>
  <c r="T362" i="9" s="1"/>
  <c r="S363" i="9"/>
  <c r="T363" i="9" s="1"/>
  <c r="S364" i="9"/>
  <c r="T364" i="9" s="1"/>
  <c r="S365" i="9"/>
  <c r="T365" i="9" s="1"/>
  <c r="S366" i="9"/>
  <c r="T366" i="9" s="1"/>
  <c r="S367" i="9"/>
  <c r="S368" i="9"/>
  <c r="S369" i="9"/>
  <c r="S370" i="9"/>
  <c r="T370" i="9" s="1"/>
  <c r="S371" i="9"/>
  <c r="T371" i="9" s="1"/>
  <c r="S372" i="9"/>
  <c r="T372" i="9" s="1"/>
  <c r="S373" i="9"/>
  <c r="T373" i="9" s="1"/>
  <c r="S374" i="9"/>
  <c r="T374" i="9" s="1"/>
  <c r="S375" i="9"/>
  <c r="T375" i="9" s="1"/>
  <c r="S376" i="9"/>
  <c r="S377" i="9"/>
  <c r="S378" i="9"/>
  <c r="T378" i="9" s="1"/>
  <c r="S379" i="9"/>
  <c r="T379" i="9" s="1"/>
  <c r="S380" i="9"/>
  <c r="T380" i="9" s="1"/>
  <c r="S381" i="9"/>
  <c r="T381" i="9" s="1"/>
  <c r="S382" i="9"/>
  <c r="T382" i="9" s="1"/>
  <c r="S383" i="9"/>
  <c r="T383" i="9" s="1"/>
  <c r="S384" i="9"/>
  <c r="S385" i="9"/>
  <c r="S386" i="9"/>
  <c r="T386" i="9" s="1"/>
  <c r="S387" i="9"/>
  <c r="T387" i="9" s="1"/>
  <c r="S388" i="9"/>
  <c r="T388" i="9" s="1"/>
  <c r="S389" i="9"/>
  <c r="T389" i="9" s="1"/>
  <c r="S390" i="9"/>
  <c r="T390" i="9" s="1"/>
  <c r="S391" i="9"/>
  <c r="S392" i="9"/>
  <c r="S393" i="9"/>
  <c r="S394" i="9"/>
  <c r="T394" i="9" s="1"/>
  <c r="S395" i="9"/>
  <c r="T395" i="9" s="1"/>
  <c r="S396" i="9"/>
  <c r="T396" i="9" s="1"/>
  <c r="S397" i="9"/>
  <c r="T397" i="9" s="1"/>
  <c r="S398" i="9"/>
  <c r="T398" i="9" s="1"/>
  <c r="S399" i="9"/>
  <c r="T399" i="9" s="1"/>
  <c r="S400" i="9"/>
  <c r="T400" i="9" s="1"/>
  <c r="S401" i="9"/>
  <c r="S402" i="9"/>
  <c r="T402" i="9" s="1"/>
  <c r="S403" i="9"/>
  <c r="S404" i="9"/>
  <c r="T404" i="9" s="1"/>
  <c r="S405" i="9"/>
  <c r="T405" i="9" s="1"/>
  <c r="S406" i="9"/>
  <c r="T406" i="9" s="1"/>
  <c r="S407" i="9"/>
  <c r="S408" i="9"/>
  <c r="T408" i="9" s="1"/>
  <c r="S409" i="9"/>
  <c r="S410" i="9"/>
  <c r="T410" i="9" s="1"/>
  <c r="S411" i="9"/>
  <c r="S412" i="9"/>
  <c r="T412" i="9" s="1"/>
  <c r="S413" i="9"/>
  <c r="T413" i="9" s="1"/>
  <c r="S414" i="9"/>
  <c r="T414" i="9" s="1"/>
  <c r="S415" i="9"/>
  <c r="S416" i="9"/>
  <c r="T416" i="9" s="1"/>
  <c r="S417" i="9"/>
  <c r="S418" i="9"/>
  <c r="T418" i="9" s="1"/>
  <c r="S419" i="9"/>
  <c r="T419" i="9" s="1"/>
  <c r="S420" i="9"/>
  <c r="T420" i="9" s="1"/>
  <c r="S421" i="9"/>
  <c r="T421" i="9" s="1"/>
  <c r="S422" i="9"/>
  <c r="T422" i="9" s="1"/>
  <c r="S423" i="9"/>
  <c r="T423" i="9" s="1"/>
  <c r="S424" i="9"/>
  <c r="T424" i="9" s="1"/>
  <c r="S425" i="9"/>
  <c r="S426" i="9"/>
  <c r="T426" i="9" s="1"/>
  <c r="S427" i="9"/>
  <c r="T427" i="9" s="1"/>
  <c r="S428" i="9"/>
  <c r="T428" i="9" s="1"/>
  <c r="S429" i="9"/>
  <c r="T429" i="9" s="1"/>
  <c r="S430" i="9"/>
  <c r="T430" i="9" s="1"/>
  <c r="S431" i="9"/>
  <c r="S432" i="9"/>
  <c r="T432" i="9" s="1"/>
  <c r="S433" i="9"/>
  <c r="S434" i="9"/>
  <c r="T434" i="9" s="1"/>
  <c r="S435" i="9"/>
  <c r="T435" i="9" s="1"/>
  <c r="S436" i="9"/>
  <c r="T436" i="9" s="1"/>
  <c r="S437" i="9"/>
  <c r="T437" i="9" s="1"/>
  <c r="S438" i="9"/>
  <c r="T438" i="9" s="1"/>
  <c r="S439" i="9"/>
  <c r="T439" i="9" s="1"/>
  <c r="S440" i="9"/>
  <c r="S441" i="9"/>
  <c r="S442" i="9"/>
  <c r="T442" i="9" s="1"/>
  <c r="S443" i="9"/>
  <c r="T443" i="9" s="1"/>
  <c r="S444" i="9"/>
  <c r="T444" i="9" s="1"/>
  <c r="S445" i="9"/>
  <c r="T445" i="9" s="1"/>
  <c r="S446" i="9"/>
  <c r="T446" i="9" s="1"/>
  <c r="S447" i="9"/>
  <c r="T447" i="9" s="1"/>
  <c r="S448" i="9"/>
  <c r="S449" i="9"/>
  <c r="S450" i="9"/>
  <c r="T450" i="9" s="1"/>
  <c r="S451" i="9"/>
  <c r="T451" i="9" s="1"/>
  <c r="S452" i="9"/>
  <c r="T452" i="9" s="1"/>
  <c r="S453" i="9"/>
  <c r="T453" i="9" s="1"/>
  <c r="S454" i="9"/>
  <c r="T454" i="9" s="1"/>
  <c r="S455" i="9"/>
  <c r="S456" i="9"/>
  <c r="T456" i="9" s="1"/>
  <c r="S457" i="9"/>
  <c r="S458" i="9"/>
  <c r="T458" i="9" s="1"/>
  <c r="S459" i="9"/>
  <c r="T459" i="9" s="1"/>
  <c r="S460" i="9"/>
  <c r="T460" i="9" s="1"/>
  <c r="S461" i="9"/>
  <c r="T461" i="9" s="1"/>
  <c r="S462" i="9"/>
  <c r="T462" i="9" s="1"/>
  <c r="S463" i="9"/>
  <c r="T463" i="9" s="1"/>
  <c r="S464" i="9"/>
  <c r="S465" i="9"/>
  <c r="S466" i="9"/>
  <c r="T466" i="9" s="1"/>
  <c r="S467" i="9"/>
  <c r="T467" i="9" s="1"/>
  <c r="S468" i="9"/>
  <c r="T468" i="9" s="1"/>
  <c r="S469" i="9"/>
  <c r="T469" i="9" s="1"/>
  <c r="S470" i="9"/>
  <c r="T470" i="9" s="1"/>
  <c r="S471" i="9"/>
  <c r="S472" i="9"/>
  <c r="S473" i="9"/>
  <c r="S474" i="9"/>
  <c r="T474" i="9" s="1"/>
  <c r="S475" i="9"/>
  <c r="S476" i="9"/>
  <c r="T476" i="9" s="1"/>
  <c r="S477" i="9"/>
  <c r="T477" i="9" s="1"/>
  <c r="S478" i="9"/>
  <c r="T478" i="9" s="1"/>
  <c r="S479" i="9"/>
  <c r="S480" i="9"/>
  <c r="T480" i="9" s="1"/>
  <c r="S481" i="9"/>
  <c r="S482" i="9"/>
  <c r="T482" i="9" s="1"/>
  <c r="S483" i="9"/>
  <c r="T483" i="9" s="1"/>
  <c r="S484" i="9"/>
  <c r="T484" i="9" s="1"/>
  <c r="S485" i="9"/>
  <c r="T485" i="9" s="1"/>
  <c r="S486" i="9"/>
  <c r="T486" i="9" s="1"/>
  <c r="S487" i="9"/>
  <c r="T487" i="9" s="1"/>
  <c r="S488" i="9"/>
  <c r="S489" i="9"/>
  <c r="S490" i="9"/>
  <c r="T490" i="9" s="1"/>
  <c r="S491" i="9"/>
  <c r="S492" i="9"/>
  <c r="T492" i="9" s="1"/>
  <c r="S493" i="9"/>
  <c r="T493" i="9" s="1"/>
  <c r="S494" i="9"/>
  <c r="T494" i="9" s="1"/>
  <c r="S495" i="9"/>
  <c r="S496" i="9"/>
  <c r="S497" i="9"/>
  <c r="S498" i="9"/>
  <c r="T498" i="9" s="1"/>
  <c r="S499" i="9"/>
  <c r="T499" i="9" s="1"/>
  <c r="S500" i="9"/>
  <c r="T500" i="9" s="1"/>
  <c r="S501" i="9"/>
  <c r="T501" i="9" s="1"/>
  <c r="S502" i="9"/>
  <c r="T502" i="9" s="1"/>
  <c r="S503" i="9"/>
  <c r="T503" i="9" s="1"/>
  <c r="S504" i="9"/>
  <c r="T504" i="9" s="1"/>
  <c r="S505" i="9"/>
  <c r="S506" i="9"/>
  <c r="T506" i="9" s="1"/>
  <c r="S507" i="9"/>
  <c r="S508" i="9"/>
  <c r="T508" i="9" s="1"/>
  <c r="S509" i="9"/>
  <c r="T509" i="9" s="1"/>
  <c r="S510" i="9"/>
  <c r="T510" i="9" s="1"/>
  <c r="S511" i="9"/>
  <c r="T511" i="9" s="1"/>
  <c r="S512" i="9"/>
  <c r="T512" i="9" s="1"/>
  <c r="S513" i="9"/>
  <c r="S514" i="9"/>
  <c r="T514" i="9" s="1"/>
  <c r="S515" i="9"/>
  <c r="T515" i="9" s="1"/>
  <c r="S516" i="9"/>
  <c r="T516" i="9" s="1"/>
  <c r="S517" i="9"/>
  <c r="T517" i="9" s="1"/>
  <c r="S518" i="9"/>
  <c r="T518" i="9" s="1"/>
  <c r="S519" i="9"/>
  <c r="S520" i="9"/>
  <c r="S521" i="9"/>
  <c r="S522" i="9"/>
  <c r="T522" i="9" s="1"/>
  <c r="S523" i="9"/>
  <c r="S524" i="9"/>
  <c r="T524" i="9" s="1"/>
  <c r="S525" i="9"/>
  <c r="T525" i="9" s="1"/>
  <c r="S526" i="9"/>
  <c r="T526" i="9" s="1"/>
  <c r="S527" i="9"/>
  <c r="T527" i="9" s="1"/>
  <c r="S528" i="9"/>
  <c r="S529" i="9"/>
  <c r="S530" i="9"/>
  <c r="T530" i="9" s="1"/>
  <c r="S531" i="9"/>
  <c r="T531" i="9" s="1"/>
  <c r="S532" i="9"/>
  <c r="T532" i="9" s="1"/>
  <c r="S533" i="9"/>
  <c r="T533" i="9" s="1"/>
  <c r="S534" i="9"/>
  <c r="T534" i="9" s="1"/>
  <c r="S535" i="9"/>
  <c r="S536" i="9"/>
  <c r="S537" i="9"/>
  <c r="S538" i="9"/>
  <c r="T538" i="9" s="1"/>
  <c r="S539" i="9"/>
  <c r="S540" i="9"/>
  <c r="T540" i="9" s="1"/>
  <c r="S541" i="9"/>
  <c r="T541" i="9" s="1"/>
  <c r="S542" i="9"/>
  <c r="T542" i="9" s="1"/>
  <c r="S543" i="9"/>
  <c r="S544" i="9"/>
  <c r="T544" i="9" s="1"/>
  <c r="S545" i="9"/>
  <c r="S546" i="9"/>
  <c r="T546" i="9" s="1"/>
  <c r="S547" i="9"/>
  <c r="S548" i="9"/>
  <c r="S549" i="9"/>
  <c r="T549" i="9" s="1"/>
  <c r="S550" i="9"/>
  <c r="T550" i="9" s="1"/>
  <c r="S551" i="9"/>
  <c r="T551" i="9" s="1"/>
  <c r="S552" i="9"/>
  <c r="S553" i="9"/>
  <c r="S554" i="9"/>
  <c r="S555" i="9"/>
  <c r="T555" i="9" s="1"/>
  <c r="S556" i="9"/>
  <c r="T556" i="9" s="1"/>
  <c r="S557" i="9"/>
  <c r="T557" i="9" s="1"/>
  <c r="S558" i="9"/>
  <c r="T558" i="9" s="1"/>
  <c r="S559" i="9"/>
  <c r="S560" i="9"/>
  <c r="T560" i="9" s="1"/>
  <c r="S561" i="9"/>
  <c r="S562" i="9"/>
  <c r="T562" i="9" s="1"/>
  <c r="S563" i="9"/>
  <c r="S564" i="9"/>
  <c r="T564" i="9" s="1"/>
  <c r="S565" i="9"/>
  <c r="T565" i="9" s="1"/>
  <c r="S566" i="9"/>
  <c r="T566" i="9" s="1"/>
  <c r="S567" i="9"/>
  <c r="S568" i="9"/>
  <c r="S569" i="9"/>
  <c r="S570" i="9"/>
  <c r="T570" i="9" s="1"/>
  <c r="S571" i="9"/>
  <c r="T571" i="9" s="1"/>
  <c r="S572" i="9"/>
  <c r="T572" i="9" s="1"/>
  <c r="S573" i="9"/>
  <c r="T573" i="9" s="1"/>
  <c r="S574" i="9"/>
  <c r="T574" i="9" s="1"/>
  <c r="S575" i="9"/>
  <c r="T575" i="9" s="1"/>
  <c r="S576" i="9"/>
  <c r="S577" i="9"/>
  <c r="S578" i="9"/>
  <c r="T578" i="9" s="1"/>
  <c r="S579" i="9"/>
  <c r="T579" i="9" s="1"/>
  <c r="S580" i="9"/>
  <c r="T580" i="9" s="1"/>
  <c r="S581" i="9"/>
  <c r="T581" i="9" s="1"/>
  <c r="S582" i="9"/>
  <c r="T582" i="9" s="1"/>
  <c r="S583" i="9"/>
  <c r="S584" i="9"/>
  <c r="S585" i="9"/>
  <c r="S586" i="9"/>
  <c r="T586" i="9" s="1"/>
  <c r="S587" i="9"/>
  <c r="S588" i="9"/>
  <c r="T588" i="9" s="1"/>
  <c r="S589" i="9"/>
  <c r="T589" i="9" s="1"/>
  <c r="S590" i="9"/>
  <c r="T590" i="9" s="1"/>
  <c r="S591" i="9"/>
  <c r="T591" i="9" s="1"/>
  <c r="S592" i="9"/>
  <c r="S593" i="9"/>
  <c r="S594" i="9"/>
  <c r="T594" i="9" s="1"/>
  <c r="S595" i="9"/>
  <c r="T595" i="9" s="1"/>
  <c r="S596" i="9"/>
  <c r="T596" i="9" s="1"/>
  <c r="S597" i="9"/>
  <c r="T597" i="9" s="1"/>
  <c r="S598" i="9"/>
  <c r="T598" i="9" s="1"/>
  <c r="S599" i="9"/>
  <c r="T599" i="9" s="1"/>
  <c r="S600" i="9"/>
  <c r="S601" i="9"/>
  <c r="S602" i="9"/>
  <c r="S603" i="9"/>
  <c r="S604" i="9"/>
  <c r="T604" i="9" s="1"/>
  <c r="S605" i="9"/>
  <c r="T605" i="9" s="1"/>
  <c r="S606" i="9"/>
  <c r="T606" i="9" s="1"/>
  <c r="S607" i="9"/>
  <c r="S608" i="9"/>
  <c r="T608" i="9" s="1"/>
  <c r="S609" i="9"/>
  <c r="S610" i="9"/>
  <c r="T610" i="9" s="1"/>
  <c r="S611" i="9"/>
  <c r="T611" i="9" s="1"/>
  <c r="S612" i="9"/>
  <c r="T612" i="9" s="1"/>
  <c r="S613" i="9"/>
  <c r="T613" i="9" s="1"/>
  <c r="S614" i="9"/>
  <c r="T614" i="9" s="1"/>
  <c r="S615" i="9"/>
  <c r="T615" i="9" s="1"/>
  <c r="S616" i="9"/>
  <c r="T616" i="9" s="1"/>
  <c r="S617" i="9"/>
  <c r="S618" i="9"/>
  <c r="S619" i="9"/>
  <c r="T619" i="9" s="1"/>
  <c r="S620" i="9"/>
  <c r="T620" i="9" s="1"/>
  <c r="S621" i="9"/>
  <c r="T621" i="9" s="1"/>
  <c r="S622" i="9"/>
  <c r="T622" i="9" s="1"/>
  <c r="S623" i="9"/>
  <c r="S624" i="9"/>
  <c r="S625" i="9"/>
  <c r="S626" i="9"/>
  <c r="T626" i="9" s="1"/>
  <c r="S627" i="9"/>
  <c r="T627" i="9" s="1"/>
  <c r="S628" i="9"/>
  <c r="T628" i="9" s="1"/>
  <c r="S629" i="9"/>
  <c r="T629" i="9" s="1"/>
  <c r="S630" i="9"/>
  <c r="T630" i="9" s="1"/>
  <c r="S631" i="9"/>
  <c r="S632" i="9"/>
  <c r="S633" i="9"/>
  <c r="S634" i="9"/>
  <c r="T634" i="9" s="1"/>
  <c r="S635" i="9"/>
  <c r="T635" i="9" s="1"/>
  <c r="S636" i="9"/>
  <c r="T636" i="9" s="1"/>
  <c r="S637" i="9"/>
  <c r="T637" i="9" s="1"/>
  <c r="S638" i="9"/>
  <c r="T638" i="9" s="1"/>
  <c r="S639" i="9"/>
  <c r="T639" i="9" s="1"/>
  <c r="S640" i="9"/>
  <c r="S641" i="9"/>
  <c r="S642" i="9"/>
  <c r="T642" i="9" s="1"/>
  <c r="S643" i="9"/>
  <c r="T643" i="9" s="1"/>
  <c r="S644" i="9"/>
  <c r="T644" i="9" s="1"/>
  <c r="S645" i="9"/>
  <c r="T645" i="9" s="1"/>
  <c r="S646" i="9"/>
  <c r="T646" i="9" s="1"/>
  <c r="S647" i="9"/>
  <c r="S648" i="9"/>
  <c r="S649" i="9"/>
  <c r="S650" i="9"/>
  <c r="T650" i="9" s="1"/>
  <c r="S651" i="9"/>
  <c r="T651" i="9" s="1"/>
  <c r="S652" i="9"/>
  <c r="T652" i="9" s="1"/>
  <c r="S653" i="9"/>
  <c r="T653" i="9" s="1"/>
  <c r="S654" i="9"/>
  <c r="T654" i="9" s="1"/>
  <c r="S655" i="9"/>
  <c r="T655" i="9" s="1"/>
  <c r="S656" i="9"/>
  <c r="T656" i="9" s="1"/>
  <c r="S657" i="9"/>
  <c r="S658" i="9"/>
  <c r="T658" i="9" s="1"/>
  <c r="S659" i="9"/>
  <c r="S660" i="9"/>
  <c r="T660" i="9" s="1"/>
  <c r="S661" i="9"/>
  <c r="T661" i="9" s="1"/>
  <c r="S662" i="9"/>
  <c r="T662" i="9" s="1"/>
  <c r="S663" i="9"/>
  <c r="T663" i="9" s="1"/>
  <c r="S664" i="9"/>
  <c r="S665" i="9"/>
  <c r="S666" i="9"/>
  <c r="T666" i="9" s="1"/>
  <c r="S667" i="9"/>
  <c r="T667" i="9" s="1"/>
  <c r="S668" i="9"/>
  <c r="T668" i="9" s="1"/>
  <c r="S669" i="9"/>
  <c r="T669" i="9" s="1"/>
  <c r="S670" i="9"/>
  <c r="T670" i="9" s="1"/>
  <c r="S671" i="9"/>
  <c r="S672" i="9"/>
  <c r="S673" i="9"/>
  <c r="S674" i="9"/>
  <c r="T674" i="9" s="1"/>
  <c r="S675" i="9"/>
  <c r="T675" i="9" s="1"/>
  <c r="S676" i="9"/>
  <c r="T676" i="9" s="1"/>
  <c r="S677" i="9"/>
  <c r="T677" i="9" s="1"/>
  <c r="S678" i="9"/>
  <c r="T678" i="9" s="1"/>
  <c r="S679" i="9"/>
  <c r="T679" i="9" s="1"/>
  <c r="S680" i="9"/>
  <c r="T680" i="9" s="1"/>
  <c r="S681" i="9"/>
  <c r="S682" i="9"/>
  <c r="T682" i="9" s="1"/>
  <c r="S683" i="9"/>
  <c r="T683" i="9" s="1"/>
  <c r="S684" i="9"/>
  <c r="T684" i="9" s="1"/>
  <c r="S685" i="9"/>
  <c r="T685" i="9" s="1"/>
  <c r="S686" i="9"/>
  <c r="T686" i="9" s="1"/>
  <c r="S687" i="9"/>
  <c r="S688" i="9"/>
  <c r="T688" i="9" s="1"/>
  <c r="S689" i="9"/>
  <c r="S690" i="9"/>
  <c r="S691" i="9"/>
  <c r="S692" i="9"/>
  <c r="T692" i="9" s="1"/>
  <c r="S693" i="9"/>
  <c r="T693" i="9" s="1"/>
  <c r="S694" i="9"/>
  <c r="T694" i="9" s="1"/>
  <c r="S695" i="9"/>
  <c r="S696" i="9"/>
  <c r="T696" i="9" s="1"/>
  <c r="S697" i="9"/>
  <c r="S698" i="9"/>
  <c r="T698" i="9" s="1"/>
  <c r="S699" i="9"/>
  <c r="T699" i="9" s="1"/>
  <c r="S700" i="9"/>
  <c r="T700" i="9" s="1"/>
  <c r="S701" i="9"/>
  <c r="T701" i="9" s="1"/>
  <c r="S702" i="9"/>
  <c r="T702" i="9" s="1"/>
  <c r="S703" i="9"/>
  <c r="T703" i="9" s="1"/>
  <c r="S704" i="9"/>
  <c r="T704" i="9" s="1"/>
  <c r="S705" i="9"/>
  <c r="S706" i="9"/>
  <c r="S707" i="9"/>
  <c r="T707" i="9" s="1"/>
  <c r="S708" i="9"/>
  <c r="T708" i="9" s="1"/>
  <c r="S709" i="9"/>
  <c r="T709" i="9" s="1"/>
  <c r="S710" i="9"/>
  <c r="T710" i="9" s="1"/>
  <c r="S711" i="9"/>
  <c r="S712" i="9"/>
  <c r="T712" i="9" s="1"/>
  <c r="S713" i="9"/>
  <c r="S714" i="9"/>
  <c r="T714" i="9" s="1"/>
  <c r="S715" i="9"/>
  <c r="S716" i="9"/>
  <c r="T716" i="9" s="1"/>
  <c r="S717" i="9"/>
  <c r="T717" i="9" s="1"/>
  <c r="S718" i="9"/>
  <c r="T718" i="9" s="1"/>
  <c r="S719" i="9"/>
  <c r="T719" i="9" s="1"/>
  <c r="S720" i="9"/>
  <c r="S721" i="9"/>
  <c r="S722" i="9"/>
  <c r="S723" i="9"/>
  <c r="T723" i="9" s="1"/>
  <c r="S724" i="9"/>
  <c r="T724" i="9" s="1"/>
  <c r="S725" i="9"/>
  <c r="T725" i="9" s="1"/>
  <c r="S726" i="9"/>
  <c r="T726" i="9" s="1"/>
  <c r="S727" i="9"/>
  <c r="T727" i="9" s="1"/>
  <c r="S728" i="9"/>
  <c r="T728" i="9" s="1"/>
  <c r="S729" i="9"/>
  <c r="S730" i="9"/>
  <c r="T730" i="9" s="1"/>
  <c r="S731" i="9"/>
  <c r="S732" i="9"/>
  <c r="T732" i="9" s="1"/>
  <c r="S733" i="9"/>
  <c r="T733" i="9" s="1"/>
  <c r="S734" i="9"/>
  <c r="T734" i="9" s="1"/>
  <c r="S735" i="9"/>
  <c r="T735" i="9" s="1"/>
  <c r="S736" i="9"/>
  <c r="T736" i="9" s="1"/>
  <c r="S737" i="9"/>
  <c r="S738" i="9"/>
  <c r="S739" i="9"/>
  <c r="T739" i="9" s="1"/>
  <c r="S740" i="9"/>
  <c r="T740" i="9" s="1"/>
  <c r="S741" i="9"/>
  <c r="T741" i="9" s="1"/>
  <c r="S742" i="9"/>
  <c r="T742" i="9" s="1"/>
  <c r="S743" i="9"/>
  <c r="T743" i="9" s="1"/>
  <c r="S744" i="9"/>
  <c r="T744" i="9" s="1"/>
  <c r="S745" i="9"/>
  <c r="S746" i="9"/>
  <c r="T746" i="9" s="1"/>
  <c r="S747" i="9"/>
  <c r="S748" i="9"/>
  <c r="T748" i="9" s="1"/>
  <c r="S749" i="9"/>
  <c r="T749" i="9" s="1"/>
  <c r="S750" i="9"/>
  <c r="T750" i="9" s="1"/>
  <c r="S751" i="9"/>
  <c r="S752" i="9"/>
  <c r="S753" i="9"/>
  <c r="S754" i="9"/>
  <c r="T754" i="9" s="1"/>
  <c r="S755" i="9"/>
  <c r="T755" i="9" s="1"/>
  <c r="S756" i="9"/>
  <c r="T756" i="9" s="1"/>
  <c r="S757" i="9"/>
  <c r="T757" i="9" s="1"/>
  <c r="S758" i="9"/>
  <c r="T758" i="9" s="1"/>
  <c r="S759" i="9"/>
  <c r="T759" i="9" s="1"/>
  <c r="S760" i="9"/>
  <c r="T760" i="9" s="1"/>
  <c r="S761" i="9"/>
  <c r="S762" i="9"/>
  <c r="T762" i="9" s="1"/>
  <c r="S763" i="9"/>
  <c r="T763" i="9" s="1"/>
  <c r="S764" i="9"/>
  <c r="T764" i="9" s="1"/>
  <c r="S765" i="9"/>
  <c r="T765" i="9" s="1"/>
  <c r="S766" i="9"/>
  <c r="T766" i="9" s="1"/>
  <c r="S767" i="9"/>
  <c r="T767" i="9" s="1"/>
  <c r="S768" i="9"/>
  <c r="T768" i="9" s="1"/>
  <c r="S769" i="9"/>
  <c r="S770" i="9"/>
  <c r="T770" i="9" s="1"/>
  <c r="S771" i="9"/>
  <c r="T771" i="9" s="1"/>
  <c r="S772" i="9"/>
  <c r="T772" i="9" s="1"/>
  <c r="S773" i="9"/>
  <c r="T773" i="9" s="1"/>
  <c r="S774" i="9"/>
  <c r="T774" i="9" s="1"/>
  <c r="S775" i="9"/>
  <c r="T775" i="9" s="1"/>
  <c r="S776" i="9"/>
  <c r="T776" i="9" s="1"/>
  <c r="S777" i="9"/>
  <c r="S778" i="9"/>
  <c r="T778" i="9" s="1"/>
  <c r="S779" i="9"/>
  <c r="T779" i="9" s="1"/>
  <c r="S780" i="9"/>
  <c r="T780" i="9" s="1"/>
  <c r="S781" i="9"/>
  <c r="T781" i="9" s="1"/>
  <c r="S782" i="9"/>
  <c r="T782" i="9" s="1"/>
  <c r="S783" i="9"/>
  <c r="T783" i="9" s="1"/>
  <c r="S784" i="9"/>
  <c r="S785" i="9"/>
  <c r="S786" i="9"/>
  <c r="T786" i="9" s="1"/>
  <c r="S787" i="9"/>
  <c r="T787" i="9" s="1"/>
  <c r="S788" i="9"/>
  <c r="T788" i="9" s="1"/>
  <c r="S789" i="9"/>
  <c r="T789" i="9" s="1"/>
  <c r="S790" i="9"/>
  <c r="T790" i="9" s="1"/>
  <c r="S791" i="9"/>
  <c r="T791" i="9" s="1"/>
  <c r="S792" i="9"/>
  <c r="T792" i="9" s="1"/>
  <c r="S793" i="9"/>
  <c r="S794" i="9"/>
  <c r="T794" i="9" s="1"/>
  <c r="S795" i="9"/>
  <c r="T795" i="9" s="1"/>
  <c r="S796" i="9"/>
  <c r="T796" i="9" s="1"/>
  <c r="S797" i="9"/>
  <c r="T797" i="9" s="1"/>
  <c r="S798" i="9"/>
  <c r="T798" i="9" s="1"/>
  <c r="S799" i="9"/>
  <c r="T799" i="9" s="1"/>
  <c r="S800" i="9"/>
  <c r="T800" i="9" s="1"/>
  <c r="S801" i="9"/>
  <c r="S802" i="9"/>
  <c r="T802" i="9" s="1"/>
  <c r="S803" i="9"/>
  <c r="T803" i="9" s="1"/>
  <c r="S804" i="9"/>
  <c r="T804" i="9" s="1"/>
  <c r="S805" i="9"/>
  <c r="T805" i="9" s="1"/>
  <c r="S806" i="9"/>
  <c r="T806" i="9" s="1"/>
  <c r="S807" i="9"/>
  <c r="S808" i="9"/>
  <c r="T808" i="9" s="1"/>
  <c r="S809" i="9"/>
  <c r="S810" i="9"/>
  <c r="T810" i="9" s="1"/>
  <c r="S811" i="9"/>
  <c r="S812" i="9"/>
  <c r="T812" i="9" s="1"/>
  <c r="S813" i="9"/>
  <c r="T813" i="9" s="1"/>
  <c r="S814" i="9"/>
  <c r="T814" i="9" s="1"/>
  <c r="S815" i="9"/>
  <c r="T815" i="9" s="1"/>
  <c r="S816" i="9"/>
  <c r="T816" i="9" s="1"/>
  <c r="S817" i="9"/>
  <c r="S818" i="9"/>
  <c r="T818" i="9" s="1"/>
  <c r="S819" i="9"/>
  <c r="T819" i="9" s="1"/>
  <c r="S820" i="9"/>
  <c r="T820" i="9" s="1"/>
  <c r="S821" i="9"/>
  <c r="T821" i="9" s="1"/>
  <c r="S822" i="9"/>
  <c r="T822" i="9" s="1"/>
  <c r="S823" i="9"/>
  <c r="T823" i="9" s="1"/>
  <c r="S824" i="9"/>
  <c r="T824" i="9" s="1"/>
  <c r="S825" i="9"/>
  <c r="S826" i="9"/>
  <c r="T826" i="9" s="1"/>
  <c r="S827" i="9"/>
  <c r="S828" i="9"/>
  <c r="T828" i="9" s="1"/>
  <c r="S829" i="9"/>
  <c r="T829" i="9" s="1"/>
  <c r="S830" i="9"/>
  <c r="T830" i="9" s="1"/>
  <c r="S831" i="9"/>
  <c r="T831" i="9" s="1"/>
  <c r="S832" i="9"/>
  <c r="T832" i="9" s="1"/>
  <c r="S833" i="9"/>
  <c r="S834" i="9"/>
  <c r="T834" i="9" s="1"/>
  <c r="S835" i="9"/>
  <c r="T835" i="9" s="1"/>
  <c r="S836" i="9"/>
  <c r="T836" i="9" s="1"/>
  <c r="S837" i="9"/>
  <c r="T837" i="9" s="1"/>
  <c r="S838" i="9"/>
  <c r="T838" i="9" s="1"/>
  <c r="S839" i="9"/>
  <c r="S840" i="9"/>
  <c r="T840" i="9" s="1"/>
  <c r="S841" i="9"/>
  <c r="S842" i="9"/>
  <c r="T842" i="9" s="1"/>
  <c r="S843" i="9"/>
  <c r="T843" i="9" s="1"/>
  <c r="S844" i="9"/>
  <c r="T844" i="9" s="1"/>
  <c r="S845" i="9"/>
  <c r="T845" i="9" s="1"/>
  <c r="S846" i="9"/>
  <c r="T846" i="9" s="1"/>
  <c r="S847" i="9"/>
  <c r="S848" i="9"/>
  <c r="T848" i="9" s="1"/>
  <c r="S849" i="9"/>
  <c r="S850" i="9"/>
  <c r="T850" i="9" s="1"/>
  <c r="S851" i="9"/>
  <c r="S852" i="9"/>
  <c r="T852" i="9" s="1"/>
  <c r="S853" i="9"/>
  <c r="T853" i="9" s="1"/>
  <c r="S854" i="9"/>
  <c r="T854" i="9" s="1"/>
  <c r="S855" i="9"/>
  <c r="T855" i="9" s="1"/>
  <c r="S856" i="9"/>
  <c r="S857" i="9"/>
  <c r="S858" i="9"/>
  <c r="T858" i="9" s="1"/>
  <c r="S859" i="9"/>
  <c r="T859" i="9" s="1"/>
  <c r="S860" i="9"/>
  <c r="T860" i="9" s="1"/>
  <c r="S861" i="9"/>
  <c r="T861" i="9" s="1"/>
  <c r="S862" i="9"/>
  <c r="T862" i="9" s="1"/>
  <c r="S863" i="9"/>
  <c r="T863" i="9" s="1"/>
  <c r="S864" i="9"/>
  <c r="T864" i="9" s="1"/>
  <c r="S865" i="9"/>
  <c r="S866" i="9"/>
  <c r="S867" i="9"/>
  <c r="S868" i="9"/>
  <c r="T868" i="9" s="1"/>
  <c r="S869" i="9"/>
  <c r="T869" i="9" s="1"/>
  <c r="S870" i="9"/>
  <c r="T870" i="9" s="1"/>
  <c r="S871" i="9"/>
  <c r="T871" i="9" s="1"/>
  <c r="S872" i="9"/>
  <c r="T872" i="9" s="1"/>
  <c r="S873" i="9"/>
  <c r="S874" i="9"/>
  <c r="T874" i="9" s="1"/>
  <c r="S875" i="9"/>
  <c r="T875" i="9" s="1"/>
  <c r="S876" i="9"/>
  <c r="T876" i="9" s="1"/>
  <c r="S877" i="9"/>
  <c r="T877" i="9" s="1"/>
  <c r="S878" i="9"/>
  <c r="T878" i="9" s="1"/>
  <c r="S879" i="9"/>
  <c r="S880" i="9"/>
  <c r="S881" i="9"/>
  <c r="S882" i="9"/>
  <c r="T882" i="9" s="1"/>
  <c r="S883" i="9"/>
  <c r="T883" i="9" s="1"/>
  <c r="S884" i="9"/>
  <c r="T884" i="9" s="1"/>
  <c r="S885" i="9"/>
  <c r="T885" i="9" s="1"/>
  <c r="S886" i="9"/>
  <c r="T886" i="9" s="1"/>
  <c r="S887" i="9"/>
  <c r="T887" i="9" s="1"/>
  <c r="S888" i="9"/>
  <c r="T888" i="9" s="1"/>
  <c r="S889" i="9"/>
  <c r="S890" i="9"/>
  <c r="T890" i="9" s="1"/>
  <c r="S891" i="9"/>
  <c r="T891" i="9" s="1"/>
  <c r="S892" i="9"/>
  <c r="T892" i="9" s="1"/>
  <c r="S893" i="9"/>
  <c r="T893" i="9" s="1"/>
  <c r="S894" i="9"/>
  <c r="T894" i="9" s="1"/>
  <c r="S895" i="9"/>
  <c r="T895" i="9" s="1"/>
  <c r="S896" i="9"/>
  <c r="T896" i="9" s="1"/>
  <c r="S897" i="9"/>
  <c r="S898" i="9"/>
  <c r="T898" i="9" s="1"/>
  <c r="S899" i="9"/>
  <c r="T899" i="9" s="1"/>
  <c r="S900" i="9"/>
  <c r="T900" i="9" s="1"/>
  <c r="S901" i="9"/>
  <c r="T901" i="9" s="1"/>
  <c r="S902" i="9"/>
  <c r="T902" i="9" s="1"/>
  <c r="S903" i="9"/>
  <c r="T903" i="9" s="1"/>
  <c r="S904" i="9"/>
  <c r="T904" i="9" s="1"/>
  <c r="S905" i="9"/>
  <c r="S906" i="9"/>
  <c r="T906" i="9" s="1"/>
  <c r="S907" i="9"/>
  <c r="T907" i="9" s="1"/>
  <c r="S908" i="9"/>
  <c r="T908" i="9" s="1"/>
  <c r="S909" i="9"/>
  <c r="T909" i="9" s="1"/>
  <c r="S910" i="9"/>
  <c r="T910" i="9" s="1"/>
  <c r="S911" i="9"/>
  <c r="T911" i="9" s="1"/>
  <c r="S912" i="9"/>
  <c r="T912" i="9" s="1"/>
  <c r="S913" i="9"/>
  <c r="S914" i="9"/>
  <c r="T914" i="9" s="1"/>
  <c r="S915" i="9"/>
  <c r="T915" i="9" s="1"/>
  <c r="S916" i="9"/>
  <c r="T916" i="9" s="1"/>
  <c r="S917" i="9"/>
  <c r="T917" i="9" s="1"/>
  <c r="S918" i="9"/>
  <c r="T918" i="9" s="1"/>
  <c r="S919" i="9"/>
  <c r="T919" i="9" s="1"/>
  <c r="S920" i="9"/>
  <c r="S921" i="9"/>
  <c r="S922" i="9"/>
  <c r="T922" i="9" s="1"/>
  <c r="S923" i="9"/>
  <c r="T923" i="9" s="1"/>
  <c r="S924" i="9"/>
  <c r="T924" i="9" s="1"/>
  <c r="S925" i="9"/>
  <c r="T925" i="9" s="1"/>
  <c r="S926" i="9"/>
  <c r="T926" i="9" s="1"/>
  <c r="S927" i="9"/>
  <c r="T927" i="9" s="1"/>
  <c r="S928" i="9"/>
  <c r="S929" i="9"/>
  <c r="S930" i="9"/>
  <c r="T930" i="9" s="1"/>
  <c r="S931" i="9"/>
  <c r="T931" i="9" s="1"/>
  <c r="S932" i="9"/>
  <c r="T932" i="9" s="1"/>
  <c r="S933" i="9"/>
  <c r="T933" i="9" s="1"/>
  <c r="S934" i="9"/>
  <c r="T934" i="9" s="1"/>
  <c r="S935" i="9"/>
  <c r="S936" i="9"/>
  <c r="T936" i="9" s="1"/>
  <c r="S937" i="9"/>
  <c r="S938" i="9"/>
  <c r="T938" i="9" s="1"/>
  <c r="S939" i="9"/>
  <c r="T939" i="9" s="1"/>
  <c r="S940" i="9"/>
  <c r="T940" i="9" s="1"/>
  <c r="S941" i="9"/>
  <c r="T941" i="9" s="1"/>
  <c r="S942" i="9"/>
  <c r="T942" i="9" s="1"/>
  <c r="S943" i="9"/>
  <c r="T943" i="9" s="1"/>
  <c r="S944" i="9"/>
  <c r="T944" i="9" s="1"/>
  <c r="S945" i="9"/>
  <c r="S946" i="9"/>
  <c r="S947" i="9"/>
  <c r="S948" i="9"/>
  <c r="T948" i="9" s="1"/>
  <c r="S949" i="9"/>
  <c r="T949" i="9" s="1"/>
  <c r="S950" i="9"/>
  <c r="T950" i="9" s="1"/>
  <c r="S951" i="9"/>
  <c r="T951" i="9" s="1"/>
  <c r="S952" i="9"/>
  <c r="T952" i="9" s="1"/>
  <c r="S953" i="9"/>
  <c r="S954" i="9"/>
  <c r="T954" i="9" s="1"/>
  <c r="S955" i="9"/>
  <c r="T955" i="9" s="1"/>
  <c r="S956" i="9"/>
  <c r="T956" i="9" s="1"/>
  <c r="S957" i="9"/>
  <c r="T957" i="9" s="1"/>
  <c r="S958" i="9"/>
  <c r="T958" i="9" s="1"/>
  <c r="S959" i="9"/>
  <c r="T959" i="9" s="1"/>
  <c r="S960" i="9"/>
  <c r="T960" i="9" s="1"/>
  <c r="S961" i="9"/>
  <c r="S962" i="9"/>
  <c r="T962" i="9" s="1"/>
  <c r="S963" i="9"/>
  <c r="S964" i="9"/>
  <c r="T964" i="9" s="1"/>
  <c r="S965" i="9"/>
  <c r="T965" i="9" s="1"/>
  <c r="S966" i="9"/>
  <c r="T966" i="9" s="1"/>
  <c r="S967" i="9"/>
  <c r="S968" i="9"/>
  <c r="T968" i="9" s="1"/>
  <c r="S969" i="9"/>
  <c r="S970" i="9"/>
  <c r="T970" i="9" s="1"/>
  <c r="S971" i="9"/>
  <c r="T971" i="9" s="1"/>
  <c r="S972" i="9"/>
  <c r="T972" i="9" s="1"/>
  <c r="S973" i="9"/>
  <c r="T973" i="9" s="1"/>
  <c r="S974" i="9"/>
  <c r="T974" i="9" s="1"/>
  <c r="S975" i="9"/>
  <c r="S976" i="9"/>
  <c r="T976" i="9" s="1"/>
  <c r="S977" i="9"/>
  <c r="S978" i="9"/>
  <c r="S979" i="9"/>
  <c r="T979" i="9" s="1"/>
  <c r="S980" i="9"/>
  <c r="T980" i="9" s="1"/>
  <c r="S981" i="9"/>
  <c r="T981" i="9" s="1"/>
  <c r="S982" i="9"/>
  <c r="T982" i="9" s="1"/>
  <c r="S983" i="9"/>
  <c r="T983" i="9" s="1"/>
  <c r="S984" i="9"/>
  <c r="T984" i="9" s="1"/>
  <c r="S985" i="9"/>
  <c r="S986" i="9"/>
  <c r="T986" i="9" s="1"/>
  <c r="S987" i="9"/>
  <c r="S988" i="9"/>
  <c r="T988" i="9" s="1"/>
  <c r="S989" i="9"/>
  <c r="T989" i="9" s="1"/>
  <c r="S990" i="9"/>
  <c r="T990" i="9" s="1"/>
  <c r="S991" i="9"/>
  <c r="T991" i="9" s="1"/>
  <c r="S992" i="9"/>
  <c r="T992" i="9" s="1"/>
  <c r="S993" i="9"/>
  <c r="S994" i="9"/>
  <c r="S995" i="9"/>
  <c r="T995" i="9" s="1"/>
  <c r="S996" i="9"/>
  <c r="T996" i="9" s="1"/>
  <c r="S997" i="9"/>
  <c r="T997" i="9" s="1"/>
  <c r="S998" i="9"/>
  <c r="T998" i="9" s="1"/>
  <c r="S999" i="9"/>
  <c r="T999" i="9" s="1"/>
  <c r="S1000" i="9"/>
  <c r="S1001" i="9"/>
  <c r="S1002" i="9"/>
  <c r="T1002" i="9" s="1"/>
  <c r="S1003" i="9"/>
  <c r="S1004" i="9"/>
  <c r="T1004" i="9" s="1"/>
  <c r="S1005" i="9"/>
  <c r="T1005" i="9" s="1"/>
  <c r="S1006" i="9"/>
  <c r="T1006" i="9" s="1"/>
  <c r="S1007" i="9"/>
  <c r="S1008" i="9"/>
  <c r="T1008" i="9" s="1"/>
  <c r="S1009" i="9"/>
  <c r="S1010" i="9"/>
  <c r="T1010" i="9" s="1"/>
  <c r="S1011" i="9"/>
  <c r="T1011" i="9" s="1"/>
  <c r="S1012" i="9"/>
  <c r="T1012" i="9" s="1"/>
  <c r="S1013" i="9"/>
  <c r="T1013" i="9" s="1"/>
  <c r="S1014" i="9"/>
  <c r="T1014" i="9" s="1"/>
  <c r="S1015" i="9"/>
  <c r="T1015" i="9" s="1"/>
  <c r="S1016" i="9"/>
  <c r="T1016" i="9" s="1"/>
  <c r="S1017" i="9"/>
  <c r="S1018" i="9"/>
  <c r="T1018" i="9" s="1"/>
  <c r="S1019" i="9"/>
  <c r="T1019" i="9" s="1"/>
  <c r="S1020" i="9"/>
  <c r="T1020" i="9" s="1"/>
  <c r="S1021" i="9"/>
  <c r="T1021" i="9" s="1"/>
  <c r="S1022" i="9"/>
  <c r="T1022" i="9" s="1"/>
  <c r="S1023" i="9"/>
  <c r="T1023" i="9" s="1"/>
  <c r="S1024" i="9"/>
  <c r="T1024" i="9" s="1"/>
  <c r="S1025" i="9"/>
  <c r="S1026" i="9"/>
  <c r="T1026" i="9" s="1"/>
  <c r="S1027" i="9"/>
  <c r="T1027" i="9" s="1"/>
  <c r="S1028" i="9"/>
  <c r="T1028" i="9" s="1"/>
  <c r="S1029" i="9"/>
  <c r="T1029" i="9" s="1"/>
  <c r="S1030" i="9"/>
  <c r="T1030" i="9" s="1"/>
  <c r="S1031" i="9"/>
  <c r="T1031" i="9" s="1"/>
  <c r="S1032" i="9"/>
  <c r="T1032" i="9" s="1"/>
  <c r="S1033" i="9"/>
  <c r="S1034" i="9"/>
  <c r="T1034" i="9" s="1"/>
  <c r="S1035" i="9"/>
  <c r="T1035" i="9" s="1"/>
  <c r="S1036" i="9"/>
  <c r="T1036" i="9" s="1"/>
  <c r="S1037" i="9"/>
  <c r="T1037" i="9" s="1"/>
  <c r="S1038" i="9"/>
  <c r="T1038" i="9" s="1"/>
  <c r="S1039" i="9"/>
  <c r="T1039" i="9" s="1"/>
  <c r="S1040" i="9"/>
  <c r="T1040" i="9" s="1"/>
  <c r="S1041" i="9"/>
  <c r="S1042" i="9"/>
  <c r="T1042" i="9" s="1"/>
  <c r="S1043" i="9"/>
  <c r="T1043" i="9" s="1"/>
  <c r="S1044" i="9"/>
  <c r="T1044" i="9" s="1"/>
  <c r="S1045" i="9"/>
  <c r="T1045" i="9" s="1"/>
  <c r="S1046" i="9"/>
  <c r="T1046" i="9" s="1"/>
  <c r="S1047" i="9"/>
  <c r="T1047" i="9" s="1"/>
  <c r="S1048" i="9"/>
  <c r="T1048" i="9" s="1"/>
  <c r="S1049" i="9"/>
  <c r="S1050" i="9"/>
  <c r="T1050" i="9" s="1"/>
  <c r="S1051" i="9"/>
  <c r="T1051" i="9" s="1"/>
  <c r="S1052" i="9"/>
  <c r="T1052" i="9" s="1"/>
  <c r="S1053" i="9"/>
  <c r="T1053" i="9" s="1"/>
  <c r="S1054" i="9"/>
  <c r="T1054" i="9" s="1"/>
  <c r="S1055" i="9"/>
  <c r="T1055" i="9" s="1"/>
  <c r="S1056" i="9"/>
  <c r="T1056" i="9" s="1"/>
  <c r="S1057" i="9"/>
  <c r="S1058" i="9"/>
  <c r="T1058" i="9" s="1"/>
  <c r="S1059" i="9"/>
  <c r="T1059" i="9" s="1"/>
  <c r="S1060" i="9"/>
  <c r="T1060" i="9" s="1"/>
  <c r="S1061" i="9"/>
  <c r="T1061" i="9" s="1"/>
  <c r="S1062" i="9"/>
  <c r="T1062" i="9" s="1"/>
  <c r="S1063" i="9"/>
  <c r="S1064" i="9"/>
  <c r="T1064" i="9" s="1"/>
  <c r="S1065" i="9"/>
  <c r="S1066" i="9"/>
  <c r="T1066" i="9" s="1"/>
  <c r="S1067" i="9"/>
  <c r="S1068" i="9"/>
  <c r="T1068" i="9" s="1"/>
  <c r="S1069" i="9"/>
  <c r="T1069" i="9" s="1"/>
  <c r="S1070" i="9"/>
  <c r="T1070" i="9" s="1"/>
  <c r="S1071" i="9"/>
  <c r="T1071" i="9" s="1"/>
  <c r="S1072" i="9"/>
  <c r="T1072" i="9" s="1"/>
  <c r="S1073" i="9"/>
  <c r="S1074" i="9"/>
  <c r="T1074" i="9" s="1"/>
  <c r="S1075" i="9"/>
  <c r="T1075" i="9" s="1"/>
  <c r="S1076" i="9"/>
  <c r="T1076" i="9" s="1"/>
  <c r="S1077" i="9"/>
  <c r="T1077" i="9" s="1"/>
  <c r="S1078" i="9"/>
  <c r="T1078" i="9" s="1"/>
  <c r="S1079" i="9"/>
  <c r="T1079" i="9" s="1"/>
  <c r="S1080" i="9"/>
  <c r="S1081" i="9"/>
  <c r="S1082" i="9"/>
  <c r="T1082" i="9" s="1"/>
  <c r="S1083" i="9"/>
  <c r="S1084" i="9"/>
  <c r="T1084" i="9" s="1"/>
  <c r="S1085" i="9"/>
  <c r="T1085" i="9" s="1"/>
  <c r="S1086" i="9"/>
  <c r="T1086" i="9" s="1"/>
  <c r="S1087" i="9"/>
  <c r="T1087" i="9" s="1"/>
  <c r="S1088" i="9"/>
  <c r="T1088" i="9" s="1"/>
  <c r="S1089" i="9"/>
  <c r="S1090" i="9"/>
  <c r="T1090" i="9" s="1"/>
  <c r="S1091" i="9"/>
  <c r="T1091" i="9" s="1"/>
  <c r="S1092" i="9"/>
  <c r="T1092" i="9" s="1"/>
  <c r="S1093" i="9"/>
  <c r="T1093" i="9" s="1"/>
  <c r="S1094" i="9"/>
  <c r="T1094" i="9" s="1"/>
  <c r="S1095" i="9"/>
  <c r="S1096" i="9"/>
  <c r="T1096" i="9" s="1"/>
  <c r="S1097" i="9"/>
  <c r="S1098" i="9"/>
  <c r="T1098" i="9" s="1"/>
  <c r="S1099" i="9"/>
  <c r="T1099" i="9" s="1"/>
  <c r="S1100" i="9"/>
  <c r="T1100" i="9" s="1"/>
  <c r="S1101" i="9"/>
  <c r="T1101" i="9" s="1"/>
  <c r="S1102" i="9"/>
  <c r="T1102" i="9" s="1"/>
  <c r="S1103" i="9"/>
  <c r="S1104" i="9"/>
  <c r="S1105" i="9"/>
  <c r="S1106" i="9"/>
  <c r="T1106" i="9" s="1"/>
  <c r="S1107" i="9"/>
  <c r="S1108" i="9"/>
  <c r="T1108" i="9" s="1"/>
  <c r="S1109" i="9"/>
  <c r="T1109" i="9" s="1"/>
  <c r="S1110" i="9"/>
  <c r="T1110" i="9" s="1"/>
  <c r="S1111" i="9"/>
  <c r="T1111" i="9" s="1"/>
  <c r="S1112" i="9"/>
  <c r="T1112" i="9" s="1"/>
  <c r="S1113" i="9"/>
  <c r="S1114" i="9"/>
  <c r="T1114" i="9" s="1"/>
  <c r="S1115" i="9"/>
  <c r="T1115" i="9" s="1"/>
  <c r="S1116" i="9"/>
  <c r="T1116" i="9" s="1"/>
  <c r="S1117" i="9"/>
  <c r="T1117" i="9" s="1"/>
  <c r="S1118" i="9"/>
  <c r="T1118" i="9" s="1"/>
  <c r="S1119" i="9"/>
  <c r="T1119" i="9" s="1"/>
  <c r="S1120" i="9"/>
  <c r="T1120" i="9" s="1"/>
  <c r="S1121" i="9"/>
  <c r="S1122" i="9"/>
  <c r="S1123" i="9"/>
  <c r="S1124" i="9"/>
  <c r="T1124" i="9" s="1"/>
  <c r="S1125" i="9"/>
  <c r="T1125" i="9" s="1"/>
  <c r="S1126" i="9"/>
  <c r="T1126" i="9" s="1"/>
  <c r="S1127" i="9"/>
  <c r="T1127" i="9" s="1"/>
  <c r="S1128" i="9"/>
  <c r="T1128" i="9" s="1"/>
  <c r="S1129" i="9"/>
  <c r="S1130" i="9"/>
  <c r="T1130" i="9" s="1"/>
  <c r="S1131" i="9"/>
  <c r="T1131" i="9" s="1"/>
  <c r="S1132" i="9"/>
  <c r="T1132" i="9" s="1"/>
  <c r="S1133" i="9"/>
  <c r="T1133" i="9" s="1"/>
  <c r="S1134" i="9"/>
  <c r="T1134" i="9" s="1"/>
  <c r="S1135" i="9"/>
  <c r="S1136" i="9"/>
  <c r="T1136" i="9" s="1"/>
  <c r="S1137" i="9"/>
  <c r="S1138" i="9"/>
  <c r="T1138" i="9" s="1"/>
  <c r="S1139" i="9"/>
  <c r="T1139" i="9" s="1"/>
  <c r="S1140" i="9"/>
  <c r="T1140" i="9" s="1"/>
  <c r="S1141" i="9"/>
  <c r="T1141" i="9" s="1"/>
  <c r="S1142" i="9"/>
  <c r="T1142" i="9" s="1"/>
  <c r="S1143" i="9"/>
  <c r="T1143" i="9" s="1"/>
  <c r="S1144" i="9"/>
  <c r="T1144" i="9" s="1"/>
  <c r="S1145" i="9"/>
  <c r="S1146" i="9"/>
  <c r="T1146" i="9" s="1"/>
  <c r="S1147" i="9"/>
  <c r="T1147" i="9" s="1"/>
  <c r="S1148" i="9"/>
  <c r="T1148" i="9" s="1"/>
  <c r="S1149" i="9"/>
  <c r="T1149" i="9" s="1"/>
  <c r="S1150" i="9"/>
  <c r="T1150" i="9" s="1"/>
  <c r="S1151" i="9"/>
  <c r="T1151" i="9" s="1"/>
  <c r="S1152" i="9"/>
  <c r="T1152" i="9" s="1"/>
  <c r="S1153" i="9"/>
  <c r="S1154" i="9"/>
  <c r="T1154" i="9" s="1"/>
  <c r="S1155" i="9"/>
  <c r="T1155" i="9" s="1"/>
  <c r="S1156" i="9"/>
  <c r="T1156" i="9" s="1"/>
  <c r="S1157" i="9"/>
  <c r="T1157" i="9" s="1"/>
  <c r="S1158" i="9"/>
  <c r="T1158" i="9" s="1"/>
  <c r="S1159" i="9"/>
  <c r="T1159" i="9" s="1"/>
  <c r="S1160" i="9"/>
  <c r="S1161" i="9"/>
  <c r="S1162" i="9"/>
  <c r="T1162" i="9" s="1"/>
  <c r="S1163" i="9"/>
  <c r="T1163" i="9" s="1"/>
  <c r="S1164" i="9"/>
  <c r="T1164" i="9" s="1"/>
  <c r="S1165" i="9"/>
  <c r="T1165" i="9" s="1"/>
  <c r="S1166" i="9"/>
  <c r="T1166" i="9" s="1"/>
  <c r="S1167" i="9"/>
  <c r="T1167" i="9" s="1"/>
  <c r="S1168" i="9"/>
  <c r="S1169" i="9"/>
  <c r="S1170" i="9"/>
  <c r="T1170" i="9" s="1"/>
  <c r="S1171" i="9"/>
  <c r="T1171" i="9" s="1"/>
  <c r="S1172" i="9"/>
  <c r="T1172" i="9" s="1"/>
  <c r="S1173" i="9"/>
  <c r="T1173" i="9" s="1"/>
  <c r="S1174" i="9"/>
  <c r="T1174" i="9" s="1"/>
  <c r="S1175" i="9"/>
  <c r="T1175" i="9" s="1"/>
  <c r="S1176" i="9"/>
  <c r="T1176" i="9" s="1"/>
  <c r="S1177" i="9"/>
  <c r="S1178" i="9"/>
  <c r="T1178" i="9" s="1"/>
  <c r="S1179" i="9"/>
  <c r="T1179" i="9" s="1"/>
  <c r="S1180" i="9"/>
  <c r="T1180" i="9" s="1"/>
  <c r="S1181" i="9"/>
  <c r="T1181" i="9" s="1"/>
  <c r="S1182" i="9"/>
  <c r="T1182" i="9" s="1"/>
  <c r="S1183" i="9"/>
  <c r="T1183" i="9" s="1"/>
  <c r="S1184" i="9"/>
  <c r="T1184" i="9" s="1"/>
  <c r="S1185" i="9"/>
  <c r="S1186" i="9"/>
  <c r="T1186" i="9" s="1"/>
  <c r="S1187" i="9"/>
  <c r="T1187" i="9" s="1"/>
  <c r="S1188" i="9"/>
  <c r="T1188" i="9" s="1"/>
  <c r="S1189" i="9"/>
  <c r="T1189" i="9" s="1"/>
  <c r="S1190" i="9"/>
  <c r="T1190" i="9" s="1"/>
  <c r="S1191" i="9"/>
  <c r="S1192" i="9"/>
  <c r="T1192" i="9" s="1"/>
  <c r="S1193" i="9"/>
  <c r="S1194" i="9"/>
  <c r="T1194" i="9" s="1"/>
  <c r="S1195" i="9"/>
  <c r="T1195" i="9" s="1"/>
  <c r="S1196" i="9"/>
  <c r="T1196" i="9" s="1"/>
  <c r="S1197" i="9"/>
  <c r="T1197" i="9" s="1"/>
  <c r="S1198" i="9"/>
  <c r="T1198" i="9" s="1"/>
  <c r="S1199" i="9"/>
  <c r="T1199" i="9" s="1"/>
  <c r="S1200" i="9"/>
  <c r="T1200" i="9" s="1"/>
  <c r="S1201" i="9"/>
  <c r="S1202" i="9"/>
  <c r="T1202" i="9" s="1"/>
  <c r="S1203" i="9"/>
  <c r="S1204" i="9"/>
  <c r="T1204" i="9" s="1"/>
  <c r="S1205" i="9"/>
  <c r="T1205" i="9" s="1"/>
  <c r="S1206" i="9"/>
  <c r="T1206" i="9" s="1"/>
  <c r="S1207" i="9"/>
  <c r="T1207" i="9" s="1"/>
  <c r="S1208" i="9"/>
  <c r="T1208" i="9" s="1"/>
  <c r="S1209" i="9"/>
  <c r="S1210" i="9"/>
  <c r="S1211" i="9"/>
  <c r="T1211" i="9" s="1"/>
  <c r="S1212" i="9"/>
  <c r="T1212" i="9" s="1"/>
  <c r="S1213" i="9"/>
  <c r="T1213" i="9" s="1"/>
  <c r="S1214" i="9"/>
  <c r="T1214" i="9" s="1"/>
  <c r="S1215" i="9"/>
  <c r="T1215" i="9" s="1"/>
  <c r="S1216" i="9"/>
  <c r="T1216" i="9" s="1"/>
  <c r="S1217" i="9"/>
  <c r="S1218" i="9"/>
  <c r="T1218" i="9" s="1"/>
  <c r="S1219" i="9"/>
  <c r="S1220" i="9"/>
  <c r="T1220" i="9" s="1"/>
  <c r="S1221" i="9"/>
  <c r="T1221" i="9" s="1"/>
  <c r="S1222" i="9"/>
  <c r="T1222" i="9" s="1"/>
  <c r="S1223" i="9"/>
  <c r="S1224" i="9"/>
  <c r="T1224" i="9" s="1"/>
  <c r="S1225" i="9"/>
  <c r="S1226" i="9"/>
  <c r="S1227" i="9"/>
  <c r="T1227" i="9" s="1"/>
  <c r="S1228" i="9"/>
  <c r="S1229" i="9"/>
  <c r="T1229" i="9" s="1"/>
  <c r="S1230" i="9"/>
  <c r="T1230" i="9" s="1"/>
  <c r="S1231" i="9"/>
  <c r="T1231" i="9" s="1"/>
  <c r="S1232" i="9"/>
  <c r="T1232" i="9" s="1"/>
  <c r="S1233" i="9"/>
  <c r="S1234" i="9"/>
  <c r="T1234" i="9" s="1"/>
  <c r="S1235" i="9"/>
  <c r="T1235" i="9" s="1"/>
  <c r="S1236" i="9"/>
  <c r="T1236" i="9" s="1"/>
  <c r="S1237" i="9"/>
  <c r="T1237" i="9" s="1"/>
  <c r="S1238" i="9"/>
  <c r="T1238" i="9" s="1"/>
  <c r="S1239" i="9"/>
  <c r="T1239" i="9" s="1"/>
  <c r="S1240" i="9"/>
  <c r="T1240" i="9" s="1"/>
  <c r="S1241" i="9"/>
  <c r="S1242" i="9"/>
  <c r="T1242" i="9" s="1"/>
  <c r="S1243" i="9"/>
  <c r="S1244" i="9"/>
  <c r="T1244" i="9" s="1"/>
  <c r="S1245" i="9"/>
  <c r="T1245" i="9" s="1"/>
  <c r="S1246" i="9"/>
  <c r="T1246" i="9" s="1"/>
  <c r="S1247" i="9"/>
  <c r="T1247" i="9" s="1"/>
  <c r="S1248" i="9"/>
  <c r="S1249" i="9"/>
  <c r="S1250" i="9"/>
  <c r="T1250" i="9" s="1"/>
  <c r="S1251" i="9"/>
  <c r="T1251" i="9" s="1"/>
  <c r="S1252" i="9"/>
  <c r="T1252" i="9" s="1"/>
  <c r="S1253" i="9"/>
  <c r="T1253" i="9" s="1"/>
  <c r="S1254" i="9"/>
  <c r="T1254" i="9" s="1"/>
  <c r="S1255" i="9"/>
  <c r="T1255" i="9" s="1"/>
  <c r="S1256" i="9"/>
  <c r="S1257" i="9"/>
  <c r="S1258" i="9"/>
  <c r="T1258" i="9" s="1"/>
  <c r="S1259" i="9"/>
  <c r="S1260" i="9"/>
  <c r="T1260" i="9" s="1"/>
  <c r="S1261" i="9"/>
  <c r="T1261" i="9" s="1"/>
  <c r="S1262" i="9"/>
  <c r="T1262" i="9" s="1"/>
  <c r="S1263" i="9"/>
  <c r="T1263" i="9" s="1"/>
  <c r="S1264" i="9"/>
  <c r="T1264" i="9" s="1"/>
  <c r="S1265" i="9"/>
  <c r="S1266" i="9"/>
  <c r="T1266" i="9" s="1"/>
  <c r="S1267" i="9"/>
  <c r="T1267" i="9" s="1"/>
  <c r="S1268" i="9"/>
  <c r="T1268" i="9" s="1"/>
  <c r="S1269" i="9"/>
  <c r="T1269" i="9" s="1"/>
  <c r="S1270" i="9"/>
  <c r="T1270" i="9" s="1"/>
  <c r="S1271" i="9"/>
  <c r="T1271" i="9" s="1"/>
  <c r="S1272" i="9"/>
  <c r="T1272" i="9" s="1"/>
  <c r="S1273" i="9"/>
  <c r="S1274" i="9"/>
  <c r="T1274" i="9" s="1"/>
  <c r="S1275" i="9"/>
  <c r="S1276" i="9"/>
  <c r="T1276" i="9" s="1"/>
  <c r="S1277" i="9"/>
  <c r="T1277" i="9" s="1"/>
  <c r="S1278" i="9"/>
  <c r="T1278" i="9" s="1"/>
  <c r="S1279" i="9"/>
  <c r="T1279" i="9" s="1"/>
  <c r="S1280" i="9"/>
  <c r="T1280" i="9" s="1"/>
  <c r="S1281" i="9"/>
  <c r="S1282" i="9"/>
  <c r="T1282" i="9" s="1"/>
  <c r="S1283" i="9"/>
  <c r="T1283" i="9" s="1"/>
  <c r="S1284" i="9"/>
  <c r="T1284" i="9" s="1"/>
  <c r="S1285" i="9"/>
  <c r="T1285" i="9" s="1"/>
  <c r="S1286" i="9"/>
  <c r="T1286" i="9" s="1"/>
  <c r="S1287" i="9"/>
  <c r="T1287" i="9" s="1"/>
  <c r="S1288" i="9"/>
  <c r="T1288" i="9" s="1"/>
  <c r="S1289" i="9"/>
  <c r="S1290" i="9"/>
  <c r="S1291" i="9"/>
  <c r="S1292" i="9"/>
  <c r="T1292" i="9" s="1"/>
  <c r="S1293" i="9"/>
  <c r="T1293" i="9" s="1"/>
  <c r="S1294" i="9"/>
  <c r="T1294" i="9" s="1"/>
  <c r="S1295" i="9"/>
  <c r="T1295" i="9" s="1"/>
  <c r="S1296" i="9"/>
  <c r="S1297" i="9"/>
  <c r="S1298" i="9"/>
  <c r="T1298" i="9" s="1"/>
  <c r="S1299" i="9"/>
  <c r="T1299" i="9" s="1"/>
  <c r="S1300" i="9"/>
  <c r="T1300" i="9" s="1"/>
  <c r="S1301" i="9"/>
  <c r="T1301" i="9" s="1"/>
  <c r="S1302" i="9"/>
  <c r="T1302" i="9" s="1"/>
  <c r="S1303" i="9"/>
  <c r="T1303" i="9" s="1"/>
  <c r="S1304" i="9"/>
  <c r="T1304" i="9" s="1"/>
  <c r="S1305" i="9"/>
  <c r="S1306" i="9"/>
  <c r="T1306" i="9" s="1"/>
  <c r="S1307" i="9"/>
  <c r="S1308" i="9"/>
  <c r="T1308" i="9" s="1"/>
  <c r="S1309" i="9"/>
  <c r="T1309" i="9" s="1"/>
  <c r="S1310" i="9"/>
  <c r="T1310" i="9" s="1"/>
  <c r="S1311" i="9"/>
  <c r="T1311" i="9" s="1"/>
  <c r="S1312" i="9"/>
  <c r="T1312" i="9" s="1"/>
  <c r="S1313" i="9"/>
  <c r="S1314" i="9"/>
  <c r="T1314" i="9" s="1"/>
  <c r="S1315" i="9"/>
  <c r="T1315" i="9" s="1"/>
  <c r="S1316" i="9"/>
  <c r="T1316" i="9" s="1"/>
  <c r="S1317" i="9"/>
  <c r="T1317" i="9" s="1"/>
  <c r="S1318" i="9"/>
  <c r="T1318" i="9" s="1"/>
  <c r="S1319" i="9"/>
  <c r="T1319" i="9" s="1"/>
  <c r="S1320" i="9"/>
  <c r="T1320" i="9" s="1"/>
  <c r="S1321" i="9"/>
  <c r="S1322" i="9"/>
  <c r="T1322" i="9" s="1"/>
  <c r="S1323" i="9"/>
  <c r="S1324" i="9"/>
  <c r="T1324" i="9" s="1"/>
  <c r="S1325" i="9"/>
  <c r="T1325" i="9" s="1"/>
  <c r="S1326" i="9"/>
  <c r="T1326" i="9" s="1"/>
  <c r="S1327" i="9"/>
  <c r="T1327" i="9" s="1"/>
  <c r="S1328" i="9"/>
  <c r="S1329" i="9"/>
  <c r="S1330" i="9"/>
  <c r="T1330" i="9" s="1"/>
  <c r="S1331" i="9"/>
  <c r="T1331" i="9" s="1"/>
  <c r="S1332" i="9"/>
  <c r="T1332" i="9" s="1"/>
  <c r="S1333" i="9"/>
  <c r="T1333" i="9" s="1"/>
  <c r="S1334" i="9"/>
  <c r="T1334" i="9" s="1"/>
  <c r="S1335" i="9"/>
  <c r="T1335" i="9" s="1"/>
  <c r="S1336" i="9"/>
  <c r="S1337" i="9"/>
  <c r="S1338" i="9"/>
  <c r="T1338" i="9" s="1"/>
  <c r="S1339" i="9"/>
  <c r="S1340" i="9"/>
  <c r="T1340" i="9" s="1"/>
  <c r="S1341" i="9"/>
  <c r="T1341" i="9" s="1"/>
  <c r="S1342" i="9"/>
  <c r="T1342" i="9" s="1"/>
  <c r="S1343" i="9"/>
  <c r="T1343" i="9" s="1"/>
  <c r="S1344" i="9"/>
  <c r="T1344" i="9" s="1"/>
  <c r="S1345" i="9"/>
  <c r="S1346" i="9"/>
  <c r="T1346" i="9" s="1"/>
  <c r="S1347" i="9"/>
  <c r="T1347" i="9" s="1"/>
  <c r="S1348" i="9"/>
  <c r="T1348" i="9" s="1"/>
  <c r="S1349" i="9"/>
  <c r="T1349" i="9" s="1"/>
  <c r="S1350" i="9"/>
  <c r="T1350" i="9" s="1"/>
  <c r="S1351" i="9"/>
  <c r="S1352" i="9"/>
  <c r="S1353" i="9"/>
  <c r="S1354" i="9"/>
  <c r="T1354" i="9" s="1"/>
  <c r="S1355" i="9"/>
  <c r="T1355" i="9" s="1"/>
  <c r="S1356" i="9"/>
  <c r="T1356" i="9" s="1"/>
  <c r="S1357" i="9"/>
  <c r="T1357" i="9" s="1"/>
  <c r="S1358" i="9"/>
  <c r="T1358" i="9" s="1"/>
  <c r="S1359" i="9"/>
  <c r="T1359" i="9" s="1"/>
  <c r="S1360" i="9"/>
  <c r="S1361" i="9"/>
  <c r="S1362" i="9"/>
  <c r="T1362" i="9" s="1"/>
  <c r="S1363" i="9"/>
  <c r="T1363" i="9" s="1"/>
  <c r="S1364" i="9"/>
  <c r="T1364" i="9" s="1"/>
  <c r="S1365" i="9"/>
  <c r="T1365" i="9" s="1"/>
  <c r="S1366" i="9"/>
  <c r="T1366" i="9" s="1"/>
  <c r="S1367" i="9"/>
  <c r="T1367" i="9" s="1"/>
  <c r="S1368" i="9"/>
  <c r="T1368" i="9" s="1"/>
  <c r="S1369" i="9"/>
  <c r="S1370" i="9"/>
  <c r="T1370" i="9" s="1"/>
  <c r="S1371" i="9"/>
  <c r="T1371" i="9" s="1"/>
  <c r="S1372" i="9"/>
  <c r="T1372" i="9" s="1"/>
  <c r="S1373" i="9"/>
  <c r="T1373" i="9" s="1"/>
  <c r="S1374" i="9"/>
  <c r="T1374" i="9" s="1"/>
  <c r="S1375" i="9"/>
  <c r="T1375" i="9" s="1"/>
  <c r="S1376" i="9"/>
  <c r="T1376" i="9" s="1"/>
  <c r="S1377" i="9"/>
  <c r="S1378" i="9"/>
  <c r="T1378" i="9" s="1"/>
  <c r="S1379" i="9"/>
  <c r="T1379" i="9" s="1"/>
  <c r="S1380" i="9"/>
  <c r="T1380" i="9" s="1"/>
  <c r="S1381" i="9"/>
  <c r="T1381" i="9" s="1"/>
  <c r="S1382" i="9"/>
  <c r="T1382" i="9" s="1"/>
  <c r="S1383" i="9"/>
  <c r="S1384" i="9"/>
  <c r="T1384" i="9" s="1"/>
  <c r="S1385" i="9"/>
  <c r="S1386" i="9"/>
  <c r="T1386" i="9" s="1"/>
  <c r="S1387" i="9"/>
  <c r="S1388" i="9"/>
  <c r="T1388" i="9" s="1"/>
  <c r="S1389" i="9"/>
  <c r="T1389" i="9" s="1"/>
  <c r="S1390" i="9"/>
  <c r="T1390" i="9" s="1"/>
  <c r="S1391" i="9"/>
  <c r="T1391" i="9" s="1"/>
  <c r="S1392" i="9"/>
  <c r="T1392" i="9" s="1"/>
  <c r="S1393" i="9"/>
  <c r="S1394" i="9"/>
  <c r="T1394" i="9" s="1"/>
  <c r="S1395" i="9"/>
  <c r="T1395" i="9" s="1"/>
  <c r="S1396" i="9"/>
  <c r="T1396" i="9" s="1"/>
  <c r="S1397" i="9"/>
  <c r="T1397" i="9" s="1"/>
  <c r="S1398" i="9"/>
  <c r="T1398" i="9" s="1"/>
  <c r="S1399" i="9"/>
  <c r="T1399" i="9" s="1"/>
  <c r="S1400" i="9"/>
  <c r="T1400" i="9" s="1"/>
  <c r="S1401" i="9"/>
  <c r="S1402" i="9"/>
  <c r="T1402" i="9" s="1"/>
  <c r="S1403" i="9"/>
  <c r="S1404" i="9"/>
  <c r="T1404" i="9" s="1"/>
  <c r="S1405" i="9"/>
  <c r="T1405" i="9" s="1"/>
  <c r="S1406" i="9"/>
  <c r="T1406" i="9" s="1"/>
  <c r="S1407" i="9"/>
  <c r="T1407" i="9" s="1"/>
  <c r="S1408" i="9"/>
  <c r="T1408" i="9" s="1"/>
  <c r="S1409" i="9"/>
  <c r="S1410" i="9"/>
  <c r="T1410" i="9" s="1"/>
  <c r="S1411" i="9"/>
  <c r="T1411" i="9" s="1"/>
  <c r="S1412" i="9"/>
  <c r="T1412" i="9" s="1"/>
  <c r="S1413" i="9"/>
  <c r="T1413" i="9" s="1"/>
  <c r="S1414" i="9"/>
  <c r="T1414" i="9" s="1"/>
  <c r="S1415" i="9"/>
  <c r="S1416" i="9"/>
  <c r="T1416" i="9" s="1"/>
  <c r="S1417" i="9"/>
  <c r="S1418" i="9"/>
  <c r="T1418" i="9" s="1"/>
  <c r="S1419" i="9"/>
  <c r="T1419" i="9" s="1"/>
  <c r="S1420" i="9"/>
  <c r="T1420" i="9" s="1"/>
  <c r="S1421" i="9"/>
  <c r="T1421" i="9" s="1"/>
  <c r="S1422" i="9"/>
  <c r="T1422" i="9" s="1"/>
  <c r="S1423" i="9"/>
  <c r="T1423" i="9" s="1"/>
  <c r="S1424" i="9"/>
  <c r="T1424" i="9" s="1"/>
  <c r="S1425" i="9"/>
  <c r="S1426" i="9"/>
  <c r="T1426" i="9" s="1"/>
  <c r="S1427" i="9"/>
  <c r="T1427" i="9" s="1"/>
  <c r="S1428" i="9"/>
  <c r="T1428" i="9" s="1"/>
  <c r="S1429" i="9"/>
  <c r="T1429" i="9" s="1"/>
  <c r="S1430" i="9"/>
  <c r="T1430" i="9" s="1"/>
  <c r="S1431" i="9"/>
  <c r="T1431" i="9" s="1"/>
  <c r="S1432" i="9"/>
  <c r="T1432" i="9" s="1"/>
  <c r="S1433" i="9"/>
  <c r="S1434" i="9"/>
  <c r="T1434" i="9" s="1"/>
  <c r="S1435" i="9"/>
  <c r="T1435" i="9" s="1"/>
  <c r="S1436" i="9"/>
  <c r="T1436" i="9" s="1"/>
  <c r="S1437" i="9"/>
  <c r="T1437" i="9" s="1"/>
  <c r="S1438" i="9"/>
  <c r="T1438" i="9" s="1"/>
  <c r="S1439" i="9"/>
  <c r="T1439" i="9" s="1"/>
  <c r="S1440" i="9"/>
  <c r="T1440" i="9" s="1"/>
  <c r="S1441" i="9"/>
  <c r="S1442" i="9"/>
  <c r="T1442" i="9" s="1"/>
  <c r="S1443" i="9"/>
  <c r="T1443" i="9" s="1"/>
  <c r="S1444" i="9"/>
  <c r="T1444" i="9" s="1"/>
  <c r="S1445" i="9"/>
  <c r="T1445" i="9" s="1"/>
  <c r="S1446" i="9"/>
  <c r="T1446" i="9" s="1"/>
  <c r="S1447" i="9"/>
  <c r="S1448" i="9"/>
  <c r="S1449" i="9"/>
  <c r="S1450" i="9"/>
  <c r="T1450" i="9" s="1"/>
  <c r="S1451" i="9"/>
  <c r="T1451" i="9" s="1"/>
  <c r="S1452" i="9"/>
  <c r="T1452" i="9" s="1"/>
  <c r="S1453" i="9"/>
  <c r="T1453" i="9" s="1"/>
  <c r="S1454" i="9"/>
  <c r="T1454" i="9" s="1"/>
  <c r="S1455" i="9"/>
  <c r="T1455" i="9" s="1"/>
  <c r="S1456" i="9"/>
  <c r="T1456" i="9" s="1"/>
  <c r="S1457" i="9"/>
  <c r="S1458" i="9"/>
  <c r="T1458" i="9" s="1"/>
  <c r="S1459" i="9"/>
  <c r="S1460" i="9"/>
  <c r="T1460" i="9" s="1"/>
  <c r="S1461" i="9"/>
  <c r="T1461" i="9" s="1"/>
  <c r="S1462" i="9"/>
  <c r="T1462" i="9" s="1"/>
  <c r="S1463" i="9"/>
  <c r="T1463" i="9" s="1"/>
  <c r="S1464" i="9"/>
  <c r="T1464" i="9" s="1"/>
  <c r="S1465" i="9"/>
  <c r="S1466" i="9"/>
  <c r="S1467" i="9"/>
  <c r="T1467" i="9" s="1"/>
  <c r="S1468" i="9"/>
  <c r="T1468" i="9" s="1"/>
  <c r="S1469" i="9"/>
  <c r="T1469" i="9" s="1"/>
  <c r="S1470" i="9"/>
  <c r="T1470" i="9" s="1"/>
  <c r="S1471" i="9"/>
  <c r="T1471" i="9" s="1"/>
  <c r="S1472" i="9"/>
  <c r="S1473" i="9"/>
  <c r="S1474" i="9"/>
  <c r="T1474" i="9" s="1"/>
  <c r="S1475" i="9"/>
  <c r="S1476" i="9"/>
  <c r="T1476" i="9" s="1"/>
  <c r="S1477" i="9"/>
  <c r="T1477" i="9" s="1"/>
  <c r="S1478" i="9"/>
  <c r="T1478" i="9" s="1"/>
  <c r="S1479" i="9"/>
  <c r="T1479" i="9" s="1"/>
  <c r="S1480" i="9"/>
  <c r="S1481" i="9"/>
  <c r="S1482" i="9"/>
  <c r="T1482" i="9" s="1"/>
  <c r="S1483" i="9"/>
  <c r="T1483" i="9" s="1"/>
  <c r="S1484" i="9"/>
  <c r="T1484" i="9" s="1"/>
  <c r="S1485" i="9"/>
  <c r="T1485" i="9" s="1"/>
  <c r="S1486" i="9"/>
  <c r="T1486" i="9" s="1"/>
  <c r="S1487" i="9"/>
  <c r="T1487" i="9" s="1"/>
  <c r="S1488" i="9"/>
  <c r="T1488" i="9" s="1"/>
  <c r="S1489" i="9"/>
  <c r="S1490" i="9"/>
  <c r="T1490" i="9" s="1"/>
  <c r="S1491" i="9"/>
  <c r="S1492" i="9"/>
  <c r="T1492" i="9" s="1"/>
  <c r="S1493" i="9"/>
  <c r="T1493" i="9" s="1"/>
  <c r="S1494" i="9"/>
  <c r="T1494" i="9" s="1"/>
  <c r="S1495" i="9"/>
  <c r="T1495" i="9" s="1"/>
  <c r="S1496" i="9"/>
  <c r="S1497" i="9"/>
  <c r="S1498" i="9"/>
  <c r="T1498" i="9" s="1"/>
  <c r="S1499" i="9"/>
  <c r="T1499" i="9" s="1"/>
  <c r="S1500" i="9"/>
  <c r="T1500" i="9" s="1"/>
  <c r="S1501" i="9"/>
  <c r="T1501" i="9" s="1"/>
  <c r="S1502" i="9"/>
  <c r="T1502" i="9" s="1"/>
  <c r="S1503" i="9"/>
  <c r="T1503" i="9" s="1"/>
  <c r="S1504" i="9"/>
  <c r="T1504" i="9" s="1"/>
  <c r="S1505" i="9"/>
  <c r="S1506" i="9"/>
  <c r="T1506" i="9" s="1"/>
  <c r="S1507" i="9"/>
  <c r="S1508" i="9"/>
  <c r="T1508" i="9" s="1"/>
  <c r="S1509" i="9"/>
  <c r="T1509" i="9" s="1"/>
  <c r="S1510" i="9"/>
  <c r="T1510" i="9" s="1"/>
  <c r="S1511" i="9"/>
  <c r="T1511" i="9" s="1"/>
  <c r="S1512" i="9"/>
  <c r="T1512" i="9" s="1"/>
  <c r="S1513" i="9"/>
  <c r="S1514" i="9"/>
  <c r="T1514" i="9" s="1"/>
  <c r="S1515" i="9"/>
  <c r="T1515" i="9" s="1"/>
  <c r="S1516" i="9"/>
  <c r="T1516" i="9" s="1"/>
  <c r="S1517" i="9"/>
  <c r="T1517" i="9" s="1"/>
  <c r="S1518" i="9"/>
  <c r="T1518" i="9" s="1"/>
  <c r="S1519" i="9"/>
  <c r="T1519" i="9" s="1"/>
  <c r="S1520" i="9"/>
  <c r="T1520" i="9" s="1"/>
  <c r="S1521" i="9"/>
  <c r="S1522" i="9"/>
  <c r="T1522" i="9" s="1"/>
  <c r="S1523" i="9"/>
  <c r="S1524" i="9"/>
  <c r="T1524" i="9" s="1"/>
  <c r="S1525" i="9"/>
  <c r="T1525" i="9" s="1"/>
  <c r="S1526" i="9"/>
  <c r="T1526" i="9" s="1"/>
  <c r="S1527" i="9"/>
  <c r="T1527" i="9" s="1"/>
  <c r="S1528" i="9"/>
  <c r="T1528" i="9" s="1"/>
  <c r="S1529" i="9"/>
  <c r="S1530" i="9"/>
  <c r="T1530" i="9" s="1"/>
  <c r="S1531" i="9"/>
  <c r="T1531" i="9" s="1"/>
  <c r="S1532" i="9"/>
  <c r="T1532" i="9" s="1"/>
  <c r="S1533" i="9"/>
  <c r="T1533" i="9" s="1"/>
  <c r="S1534" i="9"/>
  <c r="T1534" i="9" s="1"/>
  <c r="S1535" i="9"/>
  <c r="T1535" i="9" s="1"/>
  <c r="S1536" i="9"/>
  <c r="T1536" i="9" s="1"/>
  <c r="S1537" i="9"/>
  <c r="S1538" i="9"/>
  <c r="T1538" i="9" s="1"/>
  <c r="S1539" i="9"/>
  <c r="S1540" i="9"/>
  <c r="T1540" i="9" s="1"/>
  <c r="S1541" i="9"/>
  <c r="T1541" i="9" s="1"/>
  <c r="S1542" i="9"/>
  <c r="T1542" i="9" s="1"/>
  <c r="S1543" i="9"/>
  <c r="T1543" i="9" s="1"/>
  <c r="S1544" i="9"/>
  <c r="T1544" i="9" s="1"/>
  <c r="S1545" i="9"/>
  <c r="S1546" i="9"/>
  <c r="T1546" i="9" s="1"/>
  <c r="S1547" i="9"/>
  <c r="T1547" i="9" s="1"/>
  <c r="S1548" i="9"/>
  <c r="T1548" i="9" s="1"/>
  <c r="S1549" i="9"/>
  <c r="T1549" i="9" s="1"/>
  <c r="S1550" i="9"/>
  <c r="T1550" i="9" s="1"/>
  <c r="S1551" i="9"/>
  <c r="T1551" i="9" s="1"/>
  <c r="S1552" i="9"/>
  <c r="T1552" i="9" s="1"/>
  <c r="S1553" i="9"/>
  <c r="S1554" i="9"/>
  <c r="T1554" i="9" s="1"/>
  <c r="S1555" i="9"/>
  <c r="S1556" i="9"/>
  <c r="T1556" i="9" s="1"/>
  <c r="S1557" i="9"/>
  <c r="T1557" i="9" s="1"/>
  <c r="S1558" i="9"/>
  <c r="T1558" i="9" s="1"/>
  <c r="S1559" i="9"/>
  <c r="T1559" i="9" s="1"/>
  <c r="S1560" i="9"/>
  <c r="T1560" i="9" s="1"/>
  <c r="S1561" i="9"/>
  <c r="S1562" i="9"/>
  <c r="T1562" i="9" s="1"/>
  <c r="S1563" i="9"/>
  <c r="T1563" i="9" s="1"/>
  <c r="S1564" i="9"/>
  <c r="T1564" i="9" s="1"/>
  <c r="S1565" i="9"/>
  <c r="T1565" i="9" s="1"/>
  <c r="S1566" i="9"/>
  <c r="T1566" i="9" s="1"/>
  <c r="S1567" i="9"/>
  <c r="T1567" i="9" s="1"/>
  <c r="S1568" i="9"/>
  <c r="T1568" i="9" s="1"/>
  <c r="S1569" i="9"/>
  <c r="S1570" i="9"/>
  <c r="T1570" i="9" s="1"/>
  <c r="S1571" i="9"/>
  <c r="S1572" i="9"/>
  <c r="T1572" i="9" s="1"/>
  <c r="S1573" i="9"/>
  <c r="T1573" i="9" s="1"/>
  <c r="S1574" i="9"/>
  <c r="T1574" i="9" s="1"/>
  <c r="S1575" i="9"/>
  <c r="T1575" i="9" s="1"/>
  <c r="S1576" i="9"/>
  <c r="T1576" i="9" s="1"/>
  <c r="S1577" i="9"/>
  <c r="S1578" i="9"/>
  <c r="T1578" i="9" s="1"/>
  <c r="S1579" i="9"/>
  <c r="T1579" i="9" s="1"/>
  <c r="S1580" i="9"/>
  <c r="T1580" i="9" s="1"/>
  <c r="S1581" i="9"/>
  <c r="T1581" i="9" s="1"/>
  <c r="S1582" i="9"/>
  <c r="T1582" i="9" s="1"/>
  <c r="S1583" i="9"/>
  <c r="T1583" i="9" s="1"/>
  <c r="S1584" i="9"/>
  <c r="T1584" i="9" s="1"/>
  <c r="S1585" i="9"/>
  <c r="S1586" i="9"/>
  <c r="T1586" i="9" s="1"/>
  <c r="S1587" i="9"/>
  <c r="S1588" i="9"/>
  <c r="T1588" i="9" s="1"/>
  <c r="S1589" i="9"/>
  <c r="T1589" i="9" s="1"/>
  <c r="S1590" i="9"/>
  <c r="T1590" i="9" s="1"/>
  <c r="S1591" i="9"/>
  <c r="T1591" i="9" s="1"/>
  <c r="S1592" i="9"/>
  <c r="T1592" i="9" s="1"/>
  <c r="S1593" i="9"/>
  <c r="S1594" i="9"/>
  <c r="S1595" i="9"/>
  <c r="T1595" i="9" s="1"/>
  <c r="S1596" i="9"/>
  <c r="T1596" i="9" s="1"/>
  <c r="S1597" i="9"/>
  <c r="T1597" i="9" s="1"/>
  <c r="S1598" i="9"/>
  <c r="T1598" i="9" s="1"/>
  <c r="S1599" i="9"/>
  <c r="T1599" i="9" s="1"/>
  <c r="S1600" i="9"/>
  <c r="S1601" i="9"/>
  <c r="S1602" i="9"/>
  <c r="T1602" i="9" s="1"/>
  <c r="S1603" i="9"/>
  <c r="S1604" i="9"/>
  <c r="T1604" i="9" s="1"/>
  <c r="S1605" i="9"/>
  <c r="T1605" i="9" s="1"/>
  <c r="S1606" i="9"/>
  <c r="T1606" i="9" s="1"/>
  <c r="S1607" i="9"/>
  <c r="T1607" i="9" s="1"/>
  <c r="S1608" i="9"/>
  <c r="T1608" i="9" s="1"/>
  <c r="S1609" i="9"/>
  <c r="S1610" i="9"/>
  <c r="T1610" i="9" s="1"/>
  <c r="S1611" i="9"/>
  <c r="T1611" i="9" s="1"/>
  <c r="S1612" i="9"/>
  <c r="T1612" i="9" s="1"/>
  <c r="S1613" i="9"/>
  <c r="T1613" i="9" s="1"/>
  <c r="S1614" i="9"/>
  <c r="T1614" i="9" s="1"/>
  <c r="S1615" i="9"/>
  <c r="T1615" i="9" s="1"/>
  <c r="S1616" i="9"/>
  <c r="T1616" i="9" s="1"/>
  <c r="S1617" i="9"/>
  <c r="S1618" i="9"/>
  <c r="T1618" i="9" s="1"/>
  <c r="S1619" i="9"/>
  <c r="S1620" i="9"/>
  <c r="T1620" i="9" s="1"/>
  <c r="S1621" i="9"/>
  <c r="T1621" i="9" s="1"/>
  <c r="S1622" i="9"/>
  <c r="T1622" i="9" s="1"/>
  <c r="S1623" i="9"/>
  <c r="T1623" i="9" s="1"/>
  <c r="S1624" i="9"/>
  <c r="T1624" i="9" s="1"/>
  <c r="S1625" i="9"/>
  <c r="S1626" i="9"/>
  <c r="T1626" i="9" s="1"/>
  <c r="S1627" i="9"/>
  <c r="T1627" i="9" s="1"/>
  <c r="S1628" i="9"/>
  <c r="T1628" i="9" s="1"/>
  <c r="S1629" i="9"/>
  <c r="T1629" i="9" s="1"/>
  <c r="S1630" i="9"/>
  <c r="T1630" i="9" s="1"/>
  <c r="S1631" i="9"/>
  <c r="T1631" i="9" s="1"/>
  <c r="S1632" i="9"/>
  <c r="S1633" i="9"/>
  <c r="S1634" i="9"/>
  <c r="T1634" i="9" s="1"/>
  <c r="S1635" i="9"/>
  <c r="S1636" i="9"/>
  <c r="T1636" i="9" s="1"/>
  <c r="S1637" i="9"/>
  <c r="T1637" i="9" s="1"/>
  <c r="S1638" i="9"/>
  <c r="T1638" i="9" s="1"/>
  <c r="S1639" i="9"/>
  <c r="S1640" i="9"/>
  <c r="T1640" i="9" s="1"/>
  <c r="S1641" i="9"/>
  <c r="S1642" i="9"/>
  <c r="T1642" i="9" s="1"/>
  <c r="S1643" i="9"/>
  <c r="T1643" i="9" s="1"/>
  <c r="S1644" i="9"/>
  <c r="T1644" i="9" s="1"/>
  <c r="S1645" i="9"/>
  <c r="T1645" i="9" s="1"/>
  <c r="S1646" i="9"/>
  <c r="T1646" i="9" s="1"/>
  <c r="S1647" i="9"/>
  <c r="T1647" i="9" s="1"/>
  <c r="S1648" i="9"/>
  <c r="T1648" i="9" s="1"/>
  <c r="S1649" i="9"/>
  <c r="S1650" i="9"/>
  <c r="T1650" i="9" s="1"/>
  <c r="S1651" i="9"/>
  <c r="T1651" i="9" s="1"/>
  <c r="S1652" i="9"/>
  <c r="T1652" i="9" s="1"/>
  <c r="S1653" i="9"/>
  <c r="T1653" i="9" s="1"/>
  <c r="S1654" i="9"/>
  <c r="T1654" i="9" s="1"/>
  <c r="S1655" i="9"/>
  <c r="T1655" i="9" s="1"/>
  <c r="S1656" i="9"/>
  <c r="S1657" i="9"/>
  <c r="S1658" i="9"/>
  <c r="T1658" i="9" s="1"/>
  <c r="S1659" i="9"/>
  <c r="T1659" i="9" s="1"/>
  <c r="S1660" i="9"/>
  <c r="T1660" i="9" s="1"/>
  <c r="S1661" i="9"/>
  <c r="T1661" i="9" s="1"/>
  <c r="S1662" i="9"/>
  <c r="T1662" i="9" s="1"/>
  <c r="S1663" i="9"/>
  <c r="T1663" i="9" s="1"/>
  <c r="S1664" i="9"/>
  <c r="T1664" i="9" s="1"/>
  <c r="S1665" i="9"/>
  <c r="S1666" i="9"/>
  <c r="T1666" i="9" s="1"/>
  <c r="S1667" i="9"/>
  <c r="T1667" i="9" s="1"/>
  <c r="S1668" i="9"/>
  <c r="T1668" i="9" s="1"/>
  <c r="S1669" i="9"/>
  <c r="T1669" i="9" s="1"/>
  <c r="S1670" i="9"/>
  <c r="T1670" i="9" s="1"/>
  <c r="S1671" i="9"/>
  <c r="S1672" i="9"/>
  <c r="T1672" i="9" s="1"/>
  <c r="S1673" i="9"/>
  <c r="S1674" i="9"/>
  <c r="S1675" i="9"/>
  <c r="T1675" i="9" s="1"/>
  <c r="S1676" i="9"/>
  <c r="T1676" i="9" s="1"/>
  <c r="S1677" i="9"/>
  <c r="T1677" i="9" s="1"/>
  <c r="S1678" i="9"/>
  <c r="T1678" i="9" s="1"/>
  <c r="S1679" i="9"/>
  <c r="T1679" i="9" s="1"/>
  <c r="S1680" i="9"/>
  <c r="T1680" i="9" s="1"/>
  <c r="S1681" i="9"/>
  <c r="S1682" i="9"/>
  <c r="T1682" i="9" s="1"/>
  <c r="S1683" i="9"/>
  <c r="S1684" i="9"/>
  <c r="T1684" i="9" s="1"/>
  <c r="S1685" i="9"/>
  <c r="T1685" i="9" s="1"/>
  <c r="S1686" i="9"/>
  <c r="T1686" i="9" s="1"/>
  <c r="S1687" i="9"/>
  <c r="T1687" i="9" s="1"/>
  <c r="S1688" i="9"/>
  <c r="T1688" i="9" s="1"/>
  <c r="S1689" i="9"/>
  <c r="S1690" i="9"/>
  <c r="T1690" i="9" s="1"/>
  <c r="S1691" i="9"/>
  <c r="T1691" i="9" s="1"/>
  <c r="S1692" i="9"/>
  <c r="S1693" i="9"/>
  <c r="T1693" i="9" s="1"/>
  <c r="S1694" i="9"/>
  <c r="T1694" i="9" s="1"/>
  <c r="S1695" i="9"/>
  <c r="T1695" i="9" s="1"/>
  <c r="S1696" i="9"/>
  <c r="T1696" i="9" s="1"/>
  <c r="S1697" i="9"/>
  <c r="S1698" i="9"/>
  <c r="T1698" i="9" s="1"/>
  <c r="S1699" i="9"/>
  <c r="T1699" i="9" s="1"/>
  <c r="S1700" i="9"/>
  <c r="T1700" i="9" s="1"/>
  <c r="S1701" i="9"/>
  <c r="T1701" i="9" s="1"/>
  <c r="S1702" i="9"/>
  <c r="T1702" i="9" s="1"/>
  <c r="S1703" i="9"/>
  <c r="T1703" i="9" s="1"/>
  <c r="S1704" i="9"/>
  <c r="T1704" i="9" s="1"/>
  <c r="S1705" i="9"/>
  <c r="S1706" i="9"/>
  <c r="T1706" i="9" s="1"/>
  <c r="S1707" i="9"/>
  <c r="T1707" i="9" s="1"/>
  <c r="S1708" i="9"/>
  <c r="T1708" i="9" s="1"/>
  <c r="S1709" i="9"/>
  <c r="T1709" i="9" s="1"/>
  <c r="S1710" i="9"/>
  <c r="T1710" i="9" s="1"/>
  <c r="S1711" i="9"/>
  <c r="T1711" i="9" s="1"/>
  <c r="S1712" i="9"/>
  <c r="T1712" i="9" s="1"/>
  <c r="S1713" i="9"/>
  <c r="S1714" i="9"/>
  <c r="T1714" i="9" s="1"/>
  <c r="S1715" i="9"/>
  <c r="T1715" i="9" s="1"/>
  <c r="S1716" i="9"/>
  <c r="T1716" i="9" s="1"/>
  <c r="S1717" i="9"/>
  <c r="T1717" i="9" s="1"/>
  <c r="S1718" i="9"/>
  <c r="T1718" i="9" s="1"/>
  <c r="S1719" i="9"/>
  <c r="T1719" i="9" s="1"/>
  <c r="S1720" i="9"/>
  <c r="T1720" i="9" s="1"/>
  <c r="S1721" i="9"/>
  <c r="S1722" i="9"/>
  <c r="S1723" i="9"/>
  <c r="T1723" i="9" s="1"/>
  <c r="S1724" i="9"/>
  <c r="T1724" i="9" s="1"/>
  <c r="S1725" i="9"/>
  <c r="T1725" i="9" s="1"/>
  <c r="S1726" i="9"/>
  <c r="T1726" i="9" s="1"/>
  <c r="S1727" i="9"/>
  <c r="T1727" i="9" s="1"/>
  <c r="S1728" i="9"/>
  <c r="T1728" i="9" s="1"/>
  <c r="S1729" i="9"/>
  <c r="S1730" i="9"/>
  <c r="T1730" i="9" s="1"/>
  <c r="S1731" i="9"/>
  <c r="T1731" i="9" s="1"/>
  <c r="S1732" i="9"/>
  <c r="T1732" i="9" s="1"/>
  <c r="S1733" i="9"/>
  <c r="T1733" i="9" s="1"/>
  <c r="S1734" i="9"/>
  <c r="T1734" i="9" s="1"/>
  <c r="S1735" i="9"/>
  <c r="T1735" i="9" s="1"/>
  <c r="S1736" i="9"/>
  <c r="T1736" i="9" s="1"/>
  <c r="S1737" i="9"/>
  <c r="S1738" i="9"/>
  <c r="T1738" i="9" s="1"/>
  <c r="S1739" i="9"/>
  <c r="T1739" i="9" s="1"/>
  <c r="S1740" i="9"/>
  <c r="T1740" i="9" s="1"/>
  <c r="S1741" i="9"/>
  <c r="T1741" i="9" s="1"/>
  <c r="S1742" i="9"/>
  <c r="T1742" i="9" s="1"/>
  <c r="S1743" i="9"/>
  <c r="S1744" i="9"/>
  <c r="T1744" i="9" s="1"/>
  <c r="S1745" i="9"/>
  <c r="S1746" i="9"/>
  <c r="T1746" i="9" s="1"/>
  <c r="S1747" i="9"/>
  <c r="T1747" i="9" s="1"/>
  <c r="S1748" i="9"/>
  <c r="T1748" i="9" s="1"/>
  <c r="S1749" i="9"/>
  <c r="T1749" i="9" s="1"/>
  <c r="S1750" i="9"/>
  <c r="T1750" i="9" s="1"/>
  <c r="S1751" i="9"/>
  <c r="T1751" i="9" s="1"/>
  <c r="S1752" i="9"/>
  <c r="T1752" i="9" s="1"/>
  <c r="S1753" i="9"/>
  <c r="S1754" i="9"/>
  <c r="T1754" i="9" s="1"/>
  <c r="S1755" i="9"/>
  <c r="S1756" i="9"/>
  <c r="T1756" i="9" s="1"/>
  <c r="S1757" i="9"/>
  <c r="T1757" i="9" s="1"/>
  <c r="S1758" i="9"/>
  <c r="T1758" i="9" s="1"/>
  <c r="S1759" i="9"/>
  <c r="T1759" i="9" s="1"/>
  <c r="S1760" i="9"/>
  <c r="T1760" i="9" s="1"/>
  <c r="S1761" i="9"/>
  <c r="S1762" i="9"/>
  <c r="T1762" i="9" s="1"/>
  <c r="S1763" i="9"/>
  <c r="T1763" i="9" s="1"/>
  <c r="S1764" i="9"/>
  <c r="T1764" i="9" s="1"/>
  <c r="S1765" i="9"/>
  <c r="T1765" i="9" s="1"/>
  <c r="S1766" i="9"/>
  <c r="T1766" i="9" s="1"/>
  <c r="S1767" i="9"/>
  <c r="T1767" i="9" s="1"/>
  <c r="S1768" i="9"/>
  <c r="T1768" i="9" s="1"/>
  <c r="S1769" i="9"/>
  <c r="S1770" i="9"/>
  <c r="T1770" i="9" s="1"/>
  <c r="S1771" i="9"/>
  <c r="S1772" i="9"/>
  <c r="T1772" i="9" s="1"/>
  <c r="S1773" i="9"/>
  <c r="T1773" i="9" s="1"/>
  <c r="S1774" i="9"/>
  <c r="T1774" i="9" s="1"/>
  <c r="S1775" i="9"/>
  <c r="T1775" i="9" s="1"/>
  <c r="S1776" i="9"/>
  <c r="T1776" i="9" s="1"/>
  <c r="S1777" i="9"/>
  <c r="S1778" i="9"/>
  <c r="T1778" i="9" s="1"/>
  <c r="S1779" i="9"/>
  <c r="T1779" i="9" s="1"/>
  <c r="S1780" i="9"/>
  <c r="T1780" i="9" s="1"/>
  <c r="S1781" i="9"/>
  <c r="T1781" i="9" s="1"/>
  <c r="S1782" i="9"/>
  <c r="T1782" i="9" s="1"/>
  <c r="S1783" i="9"/>
  <c r="S1784" i="9"/>
  <c r="T1784" i="9" s="1"/>
  <c r="S1785" i="9"/>
  <c r="S1786" i="9"/>
  <c r="T1786" i="9" s="1"/>
  <c r="S1787" i="9"/>
  <c r="T1787" i="9" s="1"/>
  <c r="S1788" i="9"/>
  <c r="T1788" i="9" s="1"/>
  <c r="S1789" i="9"/>
  <c r="T1789" i="9" s="1"/>
  <c r="S1790" i="9"/>
  <c r="T1790" i="9" s="1"/>
  <c r="S1791" i="9"/>
  <c r="T1791" i="9" s="1"/>
  <c r="S1792" i="9"/>
  <c r="T1792" i="9" s="1"/>
  <c r="S1793" i="9"/>
  <c r="S1794" i="9"/>
  <c r="T1794" i="9" s="1"/>
  <c r="S1795" i="9"/>
  <c r="T1795" i="9" s="1"/>
  <c r="S1796" i="9"/>
  <c r="T1796" i="9" s="1"/>
  <c r="S1797" i="9"/>
  <c r="T1797" i="9" s="1"/>
  <c r="S1798" i="9"/>
  <c r="T1798" i="9" s="1"/>
  <c r="S1799" i="9"/>
  <c r="T1799" i="9" s="1"/>
  <c r="S1800" i="9"/>
  <c r="T1800" i="9" s="1"/>
  <c r="S1801" i="9"/>
  <c r="S1802" i="9"/>
  <c r="T1802" i="9" s="1"/>
  <c r="S1803" i="9"/>
  <c r="T1803" i="9" s="1"/>
  <c r="S1804" i="9"/>
  <c r="T1804" i="9" s="1"/>
  <c r="S1805" i="9"/>
  <c r="T1805" i="9" s="1"/>
  <c r="S1806" i="9"/>
  <c r="T1806" i="9" s="1"/>
  <c r="S1807" i="9"/>
  <c r="T1807" i="9" s="1"/>
  <c r="S1808" i="9"/>
  <c r="T1808" i="9" s="1"/>
  <c r="S1809" i="9"/>
  <c r="S1810" i="9"/>
  <c r="T1810" i="9" s="1"/>
  <c r="S1811" i="9"/>
  <c r="T1811" i="9" s="1"/>
  <c r="S1812" i="9"/>
  <c r="T1812" i="9" s="1"/>
  <c r="S1813" i="9"/>
  <c r="T1813" i="9" s="1"/>
  <c r="S1814" i="9"/>
  <c r="T1814" i="9" s="1"/>
  <c r="S1815" i="9"/>
  <c r="S1816" i="9"/>
  <c r="T1816" i="9" s="1"/>
  <c r="S1817" i="9"/>
  <c r="S1818" i="9"/>
  <c r="T1818" i="9" s="1"/>
  <c r="S1819" i="9"/>
  <c r="S1820" i="9"/>
  <c r="T1820" i="9" s="1"/>
  <c r="S1821" i="9"/>
  <c r="T1821" i="9" s="1"/>
  <c r="S1822" i="9"/>
  <c r="T1822" i="9" s="1"/>
  <c r="S1823" i="9"/>
  <c r="T1823" i="9" s="1"/>
  <c r="S1824" i="9"/>
  <c r="S1825" i="9"/>
  <c r="S1826" i="9"/>
  <c r="T1826" i="9" s="1"/>
  <c r="S1827" i="9"/>
  <c r="T1827" i="9" s="1"/>
  <c r="S1828" i="9"/>
  <c r="T1828" i="9" s="1"/>
  <c r="S1829" i="9"/>
  <c r="T1829" i="9" s="1"/>
  <c r="S1830" i="9"/>
  <c r="T1830" i="9" s="1"/>
  <c r="S1831" i="9"/>
  <c r="T1831" i="9" s="1"/>
  <c r="S1832" i="9"/>
  <c r="T1832" i="9" s="1"/>
  <c r="S1833" i="9"/>
  <c r="S1834" i="9"/>
  <c r="T1834" i="9" s="1"/>
  <c r="S1835" i="9"/>
  <c r="S1836" i="9"/>
  <c r="T1836" i="9" s="1"/>
  <c r="S1837" i="9"/>
  <c r="T1837" i="9" s="1"/>
  <c r="S1838" i="9"/>
  <c r="T1838" i="9" s="1"/>
  <c r="S1839" i="9"/>
  <c r="T1839" i="9" s="1"/>
  <c r="S1840" i="9"/>
  <c r="T1840" i="9" s="1"/>
  <c r="S1841" i="9"/>
  <c r="S1842" i="9"/>
  <c r="T1842" i="9" s="1"/>
  <c r="S1843" i="9"/>
  <c r="T1843" i="9" s="1"/>
  <c r="S1844" i="9"/>
  <c r="T1844" i="9" s="1"/>
  <c r="S1845" i="9"/>
  <c r="T1845" i="9" s="1"/>
  <c r="S1846" i="9"/>
  <c r="T1846" i="9" s="1"/>
  <c r="S1847" i="9"/>
  <c r="T1847" i="9" s="1"/>
  <c r="S1848" i="9"/>
  <c r="T1848" i="9" s="1"/>
  <c r="S1849" i="9"/>
  <c r="S1850" i="9"/>
  <c r="T1850" i="9" s="1"/>
  <c r="S1851" i="9"/>
  <c r="S1852" i="9"/>
  <c r="T1852" i="9" s="1"/>
  <c r="S1853" i="9"/>
  <c r="T1853" i="9" s="1"/>
  <c r="S1854" i="9"/>
  <c r="T1854" i="9" s="1"/>
  <c r="S1855" i="9"/>
  <c r="T1855" i="9" s="1"/>
  <c r="S1856" i="9"/>
  <c r="T1856" i="9" s="1"/>
  <c r="S1857" i="9"/>
  <c r="S1858" i="9"/>
  <c r="T1858" i="9" s="1"/>
  <c r="S1859" i="9"/>
  <c r="T1859" i="9" s="1"/>
  <c r="S1860" i="9"/>
  <c r="T1860" i="9" s="1"/>
  <c r="S1861" i="9"/>
  <c r="T1861" i="9" s="1"/>
  <c r="S1862" i="9"/>
  <c r="T1862" i="9" s="1"/>
  <c r="S1863" i="9"/>
  <c r="T1863" i="9" s="1"/>
  <c r="S1864" i="9"/>
  <c r="T1864" i="9" s="1"/>
  <c r="S1865" i="9"/>
  <c r="S1866" i="9"/>
  <c r="T1866" i="9" s="1"/>
  <c r="S1867" i="9"/>
  <c r="S1868" i="9"/>
  <c r="T1868" i="9" s="1"/>
  <c r="S1869" i="9"/>
  <c r="T1869" i="9" s="1"/>
  <c r="S1870" i="9"/>
  <c r="T1870" i="9" s="1"/>
  <c r="S1871" i="9"/>
  <c r="S1872" i="9"/>
  <c r="S1873" i="9"/>
  <c r="S1874" i="9"/>
  <c r="S1875" i="9"/>
  <c r="T1875" i="9" s="1"/>
  <c r="S1876" i="9"/>
  <c r="T1876" i="9" s="1"/>
  <c r="S1877" i="9"/>
  <c r="T1877" i="9" s="1"/>
  <c r="S1878" i="9"/>
  <c r="T1878" i="9" s="1"/>
  <c r="S1879" i="9"/>
  <c r="T1879" i="9" s="1"/>
  <c r="S1880" i="9"/>
  <c r="T1880" i="9" s="1"/>
  <c r="S1881" i="9"/>
  <c r="S1882" i="9"/>
  <c r="T1882" i="9" s="1"/>
  <c r="S1883" i="9"/>
  <c r="T1883" i="9" s="1"/>
  <c r="S1884" i="9"/>
  <c r="T1884" i="9" s="1"/>
  <c r="S1885" i="9"/>
  <c r="T1885" i="9" s="1"/>
  <c r="S1886" i="9"/>
  <c r="T1886" i="9" s="1"/>
  <c r="S1887" i="9"/>
  <c r="T1887" i="9" s="1"/>
  <c r="S1888" i="9"/>
  <c r="T1888" i="9" s="1"/>
  <c r="S1889" i="9"/>
  <c r="S1890" i="9"/>
  <c r="T1890" i="9" s="1"/>
  <c r="S1891" i="9"/>
  <c r="T1891" i="9" s="1"/>
  <c r="S1892" i="9"/>
  <c r="T1892" i="9" s="1"/>
  <c r="S1893" i="9"/>
  <c r="T1893" i="9" s="1"/>
  <c r="S1894" i="9"/>
  <c r="T1894" i="9" s="1"/>
  <c r="S1895" i="9"/>
  <c r="T1895" i="9" s="1"/>
  <c r="S1896" i="9"/>
  <c r="T1896" i="9" s="1"/>
  <c r="S1897" i="9"/>
  <c r="S1898" i="9"/>
  <c r="S1899" i="9"/>
  <c r="T1899" i="9" s="1"/>
  <c r="S1900" i="9"/>
  <c r="T1900" i="9" s="1"/>
  <c r="S1901" i="9"/>
  <c r="T1901" i="9" s="1"/>
  <c r="S1902" i="9"/>
  <c r="T1902" i="9" s="1"/>
  <c r="S1903" i="9"/>
  <c r="T1903" i="9" s="1"/>
  <c r="S1904" i="9"/>
  <c r="T1904" i="9" s="1"/>
  <c r="S1905" i="9"/>
  <c r="S1906" i="9"/>
  <c r="T1906" i="9" s="1"/>
  <c r="S1907" i="9"/>
  <c r="T1907" i="9" s="1"/>
  <c r="S1908" i="9"/>
  <c r="T1908" i="9" s="1"/>
  <c r="S1909" i="9"/>
  <c r="T1909" i="9" s="1"/>
  <c r="S1910" i="9"/>
  <c r="T1910" i="9" s="1"/>
  <c r="S1911" i="9"/>
  <c r="T1911" i="9" s="1"/>
  <c r="S1912" i="9"/>
  <c r="T1912" i="9" s="1"/>
  <c r="S1913" i="9"/>
  <c r="S1914" i="9"/>
  <c r="T1914" i="9" s="1"/>
  <c r="S1915" i="9"/>
  <c r="T1915" i="9" s="1"/>
  <c r="S1916" i="9"/>
  <c r="T1916" i="9" s="1"/>
  <c r="S1917" i="9"/>
  <c r="T1917" i="9" s="1"/>
  <c r="S1918" i="9"/>
  <c r="T1918" i="9" s="1"/>
  <c r="S1919" i="9"/>
  <c r="T1919" i="9" s="1"/>
  <c r="S1920" i="9"/>
  <c r="T1920" i="9" s="1"/>
  <c r="S1921" i="9"/>
  <c r="S1922" i="9"/>
  <c r="T1922" i="9" s="1"/>
  <c r="S1923" i="9"/>
  <c r="T1923" i="9" s="1"/>
  <c r="S1924" i="9"/>
  <c r="T1924" i="9" s="1"/>
  <c r="S1925" i="9"/>
  <c r="T1925" i="9" s="1"/>
  <c r="S1926" i="9"/>
  <c r="T1926" i="9" s="1"/>
  <c r="S1927" i="9"/>
  <c r="T1927" i="9" s="1"/>
  <c r="S1928" i="9"/>
  <c r="T1928" i="9" s="1"/>
  <c r="S1929" i="9"/>
  <c r="S1930" i="9"/>
  <c r="T1930" i="9" s="1"/>
  <c r="S1931" i="9"/>
  <c r="T1931" i="9" s="1"/>
  <c r="S1932" i="9"/>
  <c r="T1932" i="9" s="1"/>
  <c r="S1933" i="9"/>
  <c r="T1933" i="9" s="1"/>
  <c r="S1934" i="9"/>
  <c r="T1934" i="9" s="1"/>
  <c r="S1935" i="9"/>
  <c r="T1935" i="9" s="1"/>
  <c r="S1936" i="9"/>
  <c r="T1936" i="9" s="1"/>
  <c r="S1937" i="9"/>
  <c r="S1938" i="9"/>
  <c r="T1938" i="9" s="1"/>
  <c r="S1939" i="9"/>
  <c r="T1939" i="9" s="1"/>
  <c r="S1940" i="9"/>
  <c r="T1940" i="9" s="1"/>
  <c r="S1941" i="9"/>
  <c r="T1941" i="9" s="1"/>
  <c r="S1942" i="9"/>
  <c r="T1942" i="9" s="1"/>
  <c r="S1943" i="9"/>
  <c r="T1943" i="9" s="1"/>
  <c r="S1944" i="9"/>
  <c r="T1944" i="9" s="1"/>
  <c r="S1945" i="9"/>
  <c r="S1946" i="9"/>
  <c r="T1946" i="9" s="1"/>
  <c r="S1947" i="9"/>
  <c r="T1947" i="9" s="1"/>
  <c r="S1948" i="9"/>
  <c r="T1948" i="9" s="1"/>
  <c r="S1949" i="9"/>
  <c r="T1949" i="9" s="1"/>
  <c r="S1950" i="9"/>
  <c r="T1950" i="9" s="1"/>
  <c r="S1951" i="9"/>
  <c r="T1951" i="9" s="1"/>
  <c r="S1952" i="9"/>
  <c r="T1952" i="9" s="1"/>
  <c r="S1953" i="9"/>
  <c r="S1954" i="9"/>
  <c r="T1954" i="9" s="1"/>
  <c r="S1955" i="9"/>
  <c r="T1955" i="9" s="1"/>
  <c r="S1956" i="9"/>
  <c r="T1956" i="9" s="1"/>
  <c r="S1957" i="9"/>
  <c r="T1957" i="9" s="1"/>
  <c r="S1958" i="9"/>
  <c r="T1958" i="9" s="1"/>
  <c r="S1959" i="9"/>
  <c r="T1959" i="9" s="1"/>
  <c r="S1960" i="9"/>
  <c r="S1961" i="9"/>
  <c r="S1962" i="9"/>
  <c r="T1962" i="9" s="1"/>
  <c r="S1963" i="9"/>
  <c r="T1963" i="9" s="1"/>
  <c r="S1964" i="9"/>
  <c r="T1964" i="9" s="1"/>
  <c r="S1965" i="9"/>
  <c r="T1965" i="9" s="1"/>
  <c r="S1966" i="9"/>
  <c r="T1966" i="9" s="1"/>
  <c r="S1967" i="9"/>
  <c r="T1967" i="9" s="1"/>
  <c r="S1968" i="9"/>
  <c r="T1968" i="9" s="1"/>
  <c r="S1969" i="9"/>
  <c r="S1970" i="9"/>
  <c r="T1970" i="9" s="1"/>
  <c r="S1971" i="9"/>
  <c r="T1971" i="9" s="1"/>
  <c r="S1972" i="9"/>
  <c r="T1972" i="9" s="1"/>
  <c r="S1973" i="9"/>
  <c r="T1973" i="9" s="1"/>
  <c r="S1974" i="9"/>
  <c r="T1974" i="9" s="1"/>
  <c r="S1975" i="9"/>
  <c r="T1975" i="9" s="1"/>
  <c r="S1976" i="9"/>
  <c r="T1976" i="9" s="1"/>
  <c r="S1977" i="9"/>
  <c r="S1978" i="9"/>
  <c r="T1978" i="9" s="1"/>
  <c r="S1979" i="9"/>
  <c r="T1979" i="9" s="1"/>
  <c r="S1980" i="9"/>
  <c r="T1980" i="9" s="1"/>
  <c r="S1981" i="9"/>
  <c r="T1981" i="9" s="1"/>
  <c r="S1982" i="9"/>
  <c r="T1982" i="9" s="1"/>
  <c r="S1983" i="9"/>
  <c r="T1983" i="9" s="1"/>
  <c r="S1984" i="9"/>
  <c r="T1984" i="9" s="1"/>
  <c r="S1985" i="9"/>
  <c r="S1986" i="9"/>
  <c r="T1986" i="9" s="1"/>
  <c r="S1987" i="9"/>
  <c r="T1987" i="9" s="1"/>
  <c r="S1988" i="9"/>
  <c r="T1988" i="9" s="1"/>
  <c r="S1989" i="9"/>
  <c r="T1989" i="9" s="1"/>
  <c r="S1990" i="9"/>
  <c r="T1990" i="9" s="1"/>
  <c r="S1991" i="9"/>
  <c r="T1991" i="9" s="1"/>
  <c r="S1992" i="9"/>
  <c r="S1993" i="9"/>
  <c r="S1994" i="9"/>
  <c r="T1994" i="9" s="1"/>
  <c r="S1995" i="9"/>
  <c r="T1995" i="9" s="1"/>
  <c r="S1996" i="9"/>
  <c r="T1996" i="9" s="1"/>
  <c r="S1997" i="9"/>
  <c r="T1997" i="9" s="1"/>
  <c r="S1998" i="9"/>
  <c r="T1998" i="9" s="1"/>
  <c r="S1999" i="9"/>
  <c r="T1999" i="9" s="1"/>
  <c r="S2000" i="9"/>
  <c r="T2000" i="9" s="1"/>
  <c r="S2001" i="9"/>
  <c r="S2002" i="9"/>
  <c r="S2003" i="9"/>
  <c r="T2003" i="9" s="1"/>
  <c r="S2004" i="9"/>
  <c r="T2004" i="9" s="1"/>
  <c r="S2005" i="9"/>
  <c r="T2005" i="9" s="1"/>
  <c r="S2006" i="9"/>
  <c r="T2006" i="9" s="1"/>
  <c r="S2007" i="9"/>
  <c r="T2007" i="9" s="1"/>
  <c r="S2008" i="9"/>
  <c r="T2008" i="9" s="1"/>
  <c r="S2009" i="9"/>
  <c r="S2010" i="9"/>
  <c r="T2010" i="9" s="1"/>
  <c r="S2011" i="9"/>
  <c r="T2011" i="9" s="1"/>
  <c r="S2012" i="9"/>
  <c r="T2012" i="9" s="1"/>
  <c r="S2013" i="9"/>
  <c r="T2013" i="9" s="1"/>
  <c r="S2014" i="9"/>
  <c r="T2014" i="9" s="1"/>
  <c r="S2015" i="9"/>
  <c r="T2015" i="9" s="1"/>
  <c r="S2016" i="9"/>
  <c r="T2016" i="9" s="1"/>
  <c r="S2017" i="9"/>
  <c r="S2018" i="9"/>
  <c r="T2018" i="9" s="1"/>
  <c r="S2019" i="9"/>
  <c r="T2019" i="9" s="1"/>
  <c r="S2020" i="9"/>
  <c r="T2020" i="9" s="1"/>
  <c r="S2021" i="9"/>
  <c r="T2021" i="9" s="1"/>
  <c r="S2022" i="9"/>
  <c r="T2022" i="9" s="1"/>
  <c r="S2023" i="9"/>
  <c r="T2023" i="9" s="1"/>
  <c r="S2024" i="9"/>
  <c r="T2024" i="9" s="1"/>
  <c r="S2025" i="9"/>
  <c r="S2026" i="9"/>
  <c r="S2027" i="9"/>
  <c r="T2027" i="9" s="1"/>
  <c r="S2028" i="9"/>
  <c r="T2028" i="9" s="1"/>
  <c r="S2029" i="9"/>
  <c r="T2029" i="9" s="1"/>
  <c r="S2030" i="9"/>
  <c r="T2030" i="9" s="1"/>
  <c r="S2031" i="9"/>
  <c r="T2031" i="9" s="1"/>
  <c r="S2032" i="9"/>
  <c r="T2032" i="9" s="1"/>
  <c r="S2033" i="9"/>
  <c r="S2034" i="9"/>
  <c r="T2034" i="9" s="1"/>
  <c r="S6" i="9"/>
  <c r="L7" i="9"/>
  <c r="M7" i="9" s="1"/>
  <c r="L8" i="9"/>
  <c r="M8" i="9" s="1"/>
  <c r="L9" i="9"/>
  <c r="M9" i="9" s="1"/>
  <c r="L10" i="9"/>
  <c r="M10" i="9" s="1"/>
  <c r="L11" i="9"/>
  <c r="M11" i="9" s="1"/>
  <c r="L12" i="9"/>
  <c r="L15" i="9"/>
  <c r="L16" i="9"/>
  <c r="M16" i="9" s="1"/>
  <c r="L17" i="9"/>
  <c r="L18" i="9"/>
  <c r="M18" i="9" s="1"/>
  <c r="L19" i="9"/>
  <c r="M19" i="9" s="1"/>
  <c r="L20" i="9"/>
  <c r="M20" i="9" s="1"/>
  <c r="L23" i="9"/>
  <c r="M23" i="9" s="1"/>
  <c r="L24" i="9"/>
  <c r="L25" i="9"/>
  <c r="M25" i="9" s="1"/>
  <c r="L26" i="9"/>
  <c r="M26" i="9" s="1"/>
  <c r="L27" i="9"/>
  <c r="L28" i="9"/>
  <c r="M28" i="9" s="1"/>
  <c r="L31" i="9"/>
  <c r="M31" i="9" s="1"/>
  <c r="L32" i="9"/>
  <c r="L33" i="9"/>
  <c r="M33" i="9" s="1"/>
  <c r="L34" i="9"/>
  <c r="M34" i="9" s="1"/>
  <c r="L35" i="9"/>
  <c r="L36" i="9"/>
  <c r="M36" i="9" s="1"/>
  <c r="L39" i="9"/>
  <c r="L40" i="9"/>
  <c r="M40" i="9" s="1"/>
  <c r="L41" i="9"/>
  <c r="M41" i="9" s="1"/>
  <c r="L42" i="9"/>
  <c r="M42" i="9" s="1"/>
  <c r="L43" i="9"/>
  <c r="M43" i="9" s="1"/>
  <c r="L44" i="9"/>
  <c r="L47" i="9"/>
  <c r="M47" i="9" s="1"/>
  <c r="L48" i="9"/>
  <c r="L49" i="9"/>
  <c r="L50" i="9"/>
  <c r="M50" i="9" s="1"/>
  <c r="L51" i="9"/>
  <c r="M51" i="9" s="1"/>
  <c r="L52" i="9"/>
  <c r="M52" i="9" s="1"/>
  <c r="L55" i="9"/>
  <c r="M55" i="9" s="1"/>
  <c r="L56" i="9"/>
  <c r="M56" i="9" s="1"/>
  <c r="L57" i="9"/>
  <c r="L58" i="9"/>
  <c r="M58" i="9" s="1"/>
  <c r="L59" i="9"/>
  <c r="L60" i="9"/>
  <c r="M60" i="9" s="1"/>
  <c r="L63" i="9"/>
  <c r="M63" i="9" s="1"/>
  <c r="L64" i="9"/>
  <c r="L65" i="9"/>
  <c r="M65" i="9" s="1"/>
  <c r="L66" i="9"/>
  <c r="L67" i="9"/>
  <c r="M67" i="9" s="1"/>
  <c r="L68" i="9"/>
  <c r="M68" i="9" s="1"/>
  <c r="L71" i="9"/>
  <c r="M71" i="9" s="1"/>
  <c r="L72" i="9"/>
  <c r="M72" i="9" s="1"/>
  <c r="L73" i="9"/>
  <c r="M73" i="9" s="1"/>
  <c r="L74" i="9"/>
  <c r="M74" i="9" s="1"/>
  <c r="L75" i="9"/>
  <c r="M75" i="9" s="1"/>
  <c r="L76" i="9"/>
  <c r="L79" i="9"/>
  <c r="L80" i="9"/>
  <c r="M80" i="9" s="1"/>
  <c r="L81" i="9"/>
  <c r="L82" i="9"/>
  <c r="M82" i="9" s="1"/>
  <c r="L83" i="9"/>
  <c r="M83" i="9" s="1"/>
  <c r="L84" i="9"/>
  <c r="M84" i="9" s="1"/>
  <c r="L87" i="9"/>
  <c r="M87" i="9" s="1"/>
  <c r="L88" i="9"/>
  <c r="L89" i="9"/>
  <c r="M89" i="9" s="1"/>
  <c r="L90" i="9"/>
  <c r="L91" i="9"/>
  <c r="L92" i="9"/>
  <c r="M92" i="9" s="1"/>
  <c r="L95" i="9"/>
  <c r="M95" i="9" s="1"/>
  <c r="L96" i="9"/>
  <c r="M96" i="9" s="1"/>
  <c r="L97" i="9"/>
  <c r="M97" i="9" s="1"/>
  <c r="L98" i="9"/>
  <c r="M98" i="9" s="1"/>
  <c r="L99" i="9"/>
  <c r="M99" i="9" s="1"/>
  <c r="L100" i="9"/>
  <c r="L103" i="9"/>
  <c r="L104" i="9"/>
  <c r="M104" i="9" s="1"/>
  <c r="L105" i="9"/>
  <c r="M105" i="9" s="1"/>
  <c r="L106" i="9"/>
  <c r="M106" i="9" s="1"/>
  <c r="L107" i="9"/>
  <c r="M107" i="9" s="1"/>
  <c r="L108" i="9"/>
  <c r="L111" i="9"/>
  <c r="M111" i="9" s="1"/>
  <c r="L112" i="9"/>
  <c r="M112" i="9" s="1"/>
  <c r="L113" i="9"/>
  <c r="L114" i="9"/>
  <c r="M114" i="9" s="1"/>
  <c r="L115" i="9"/>
  <c r="M115" i="9" s="1"/>
  <c r="L116" i="9"/>
  <c r="M116" i="9" s="1"/>
  <c r="L119" i="9"/>
  <c r="M119" i="9" s="1"/>
  <c r="L120" i="9"/>
  <c r="M120" i="9" s="1"/>
  <c r="L121" i="9"/>
  <c r="M121" i="9" s="1"/>
  <c r="L122" i="9"/>
  <c r="M122" i="9" s="1"/>
  <c r="L123" i="9"/>
  <c r="L124" i="9"/>
  <c r="M124" i="9" s="1"/>
  <c r="L127" i="9"/>
  <c r="M127" i="9" s="1"/>
  <c r="L128" i="9"/>
  <c r="M128" i="9" s="1"/>
  <c r="L129" i="9"/>
  <c r="M129" i="9" s="1"/>
  <c r="L130" i="9"/>
  <c r="L131" i="9"/>
  <c r="M131" i="9" s="1"/>
  <c r="L132" i="9"/>
  <c r="M132" i="9" s="1"/>
  <c r="L135" i="9"/>
  <c r="M135" i="9" s="1"/>
  <c r="L136" i="9"/>
  <c r="M136" i="9" s="1"/>
  <c r="L137" i="9"/>
  <c r="M137" i="9" s="1"/>
  <c r="L138" i="9"/>
  <c r="M138" i="9" s="1"/>
  <c r="L139" i="9"/>
  <c r="M139" i="9" s="1"/>
  <c r="L140" i="9"/>
  <c r="L143" i="9"/>
  <c r="M143" i="9" s="1"/>
  <c r="L144" i="9"/>
  <c r="M144" i="9" s="1"/>
  <c r="L145" i="9"/>
  <c r="L146" i="9"/>
  <c r="M146" i="9" s="1"/>
  <c r="L147" i="9"/>
  <c r="M147" i="9" s="1"/>
  <c r="L148" i="9"/>
  <c r="M148" i="9" s="1"/>
  <c r="L151" i="9"/>
  <c r="M151" i="9" s="1"/>
  <c r="L152" i="9"/>
  <c r="L153" i="9"/>
  <c r="M153" i="9" s="1"/>
  <c r="L154" i="9"/>
  <c r="M154" i="9" s="1"/>
  <c r="L155" i="9"/>
  <c r="L156" i="9"/>
  <c r="M156" i="9" s="1"/>
  <c r="L159" i="9"/>
  <c r="M159" i="9" s="1"/>
  <c r="L160" i="9"/>
  <c r="M160" i="9" s="1"/>
  <c r="L161" i="9"/>
  <c r="L162" i="9"/>
  <c r="M162" i="9" s="1"/>
  <c r="L163" i="9"/>
  <c r="M163" i="9" s="1"/>
  <c r="L164" i="9"/>
  <c r="M164" i="9" s="1"/>
  <c r="L167" i="9"/>
  <c r="L168" i="9"/>
  <c r="M168" i="9" s="1"/>
  <c r="L169" i="9"/>
  <c r="M169" i="9" s="1"/>
  <c r="L170" i="9"/>
  <c r="L171" i="9"/>
  <c r="M171" i="9" s="1"/>
  <c r="L172" i="9"/>
  <c r="L175" i="9"/>
  <c r="M175" i="9" s="1"/>
  <c r="L176" i="9"/>
  <c r="M176" i="9" s="1"/>
  <c r="L177" i="9"/>
  <c r="L178" i="9"/>
  <c r="M178" i="9" s="1"/>
  <c r="L179" i="9"/>
  <c r="M179" i="9" s="1"/>
  <c r="L180" i="9"/>
  <c r="M180" i="9" s="1"/>
  <c r="L183" i="9"/>
  <c r="M183" i="9" s="1"/>
  <c r="L184" i="9"/>
  <c r="M184" i="9" s="1"/>
  <c r="L185" i="9"/>
  <c r="M185" i="9" s="1"/>
  <c r="L186" i="9"/>
  <c r="M186" i="9" s="1"/>
  <c r="L187" i="9"/>
  <c r="L188" i="9"/>
  <c r="M188" i="9" s="1"/>
  <c r="L191" i="9"/>
  <c r="M191" i="9" s="1"/>
  <c r="L192" i="9"/>
  <c r="M192" i="9" s="1"/>
  <c r="L193" i="9"/>
  <c r="L194" i="9"/>
  <c r="L195" i="9"/>
  <c r="M195" i="9" s="1"/>
  <c r="L196" i="9"/>
  <c r="M196" i="9" s="1"/>
  <c r="L199" i="9"/>
  <c r="M199" i="9" s="1"/>
  <c r="L200" i="9"/>
  <c r="M200" i="9" s="1"/>
  <c r="L201" i="9"/>
  <c r="M201" i="9" s="1"/>
  <c r="L202" i="9"/>
  <c r="M202" i="9" s="1"/>
  <c r="L203" i="9"/>
  <c r="M203" i="9" s="1"/>
  <c r="L204" i="9"/>
  <c r="L207" i="9"/>
  <c r="M207" i="9" s="1"/>
  <c r="L208" i="9"/>
  <c r="M208" i="9" s="1"/>
  <c r="L209" i="9"/>
  <c r="L210" i="9"/>
  <c r="M210" i="9" s="1"/>
  <c r="L211" i="9"/>
  <c r="M211" i="9" s="1"/>
  <c r="L212" i="9"/>
  <c r="M212" i="9" s="1"/>
  <c r="L215" i="9"/>
  <c r="M215" i="9" s="1"/>
  <c r="L216" i="9"/>
  <c r="L217" i="9"/>
  <c r="M217" i="9" s="1"/>
  <c r="L218" i="9"/>
  <c r="M218" i="9" s="1"/>
  <c r="L219" i="9"/>
  <c r="L220" i="9"/>
  <c r="M220" i="9" s="1"/>
  <c r="L223" i="9"/>
  <c r="M223" i="9" s="1"/>
  <c r="L224" i="9"/>
  <c r="M224" i="9" s="1"/>
  <c r="L225" i="9"/>
  <c r="M225" i="9" s="1"/>
  <c r="L226" i="9"/>
  <c r="M226" i="9" s="1"/>
  <c r="L227" i="9"/>
  <c r="L228" i="9"/>
  <c r="M228" i="9" s="1"/>
  <c r="L231" i="9"/>
  <c r="L232" i="9"/>
  <c r="M232" i="9" s="1"/>
  <c r="L233" i="9"/>
  <c r="M233" i="9" s="1"/>
  <c r="L234" i="9"/>
  <c r="M234" i="9" s="1"/>
  <c r="L235" i="9"/>
  <c r="M235" i="9" s="1"/>
  <c r="L236" i="9"/>
  <c r="L239" i="9"/>
  <c r="M239" i="9" s="1"/>
  <c r="L240" i="9"/>
  <c r="M240" i="9" s="1"/>
  <c r="L241" i="9"/>
  <c r="L242" i="9"/>
  <c r="M242" i="9" s="1"/>
  <c r="L243" i="9"/>
  <c r="M243" i="9" s="1"/>
  <c r="L244" i="9"/>
  <c r="M244" i="9" s="1"/>
  <c r="L247" i="9"/>
  <c r="M247" i="9" s="1"/>
  <c r="L248" i="9"/>
  <c r="M248" i="9" s="1"/>
  <c r="L249" i="9"/>
  <c r="M249" i="9" s="1"/>
  <c r="L250" i="9"/>
  <c r="L251" i="9"/>
  <c r="L252" i="9"/>
  <c r="M252" i="9" s="1"/>
  <c r="L255" i="9"/>
  <c r="M255" i="9" s="1"/>
  <c r="L256" i="9"/>
  <c r="M256" i="9" s="1"/>
  <c r="L257" i="9"/>
  <c r="M257" i="9" s="1"/>
  <c r="L258" i="9"/>
  <c r="L259" i="9"/>
  <c r="M259" i="9" s="1"/>
  <c r="L260" i="9"/>
  <c r="L263" i="9"/>
  <c r="M263" i="9" s="1"/>
  <c r="L264" i="9"/>
  <c r="M264" i="9" s="1"/>
  <c r="L265" i="9"/>
  <c r="M265" i="9" s="1"/>
  <c r="L266" i="9"/>
  <c r="M266" i="9" s="1"/>
  <c r="L267" i="9"/>
  <c r="M267" i="9" s="1"/>
  <c r="L268" i="9"/>
  <c r="L271" i="9"/>
  <c r="M271" i="9" s="1"/>
  <c r="L272" i="9"/>
  <c r="M272" i="9" s="1"/>
  <c r="L273" i="9"/>
  <c r="L274" i="9"/>
  <c r="M274" i="9" s="1"/>
  <c r="L275" i="9"/>
  <c r="M275" i="9" s="1"/>
  <c r="L276" i="9"/>
  <c r="M276" i="9" s="1"/>
  <c r="L279" i="9"/>
  <c r="M279" i="9" s="1"/>
  <c r="L280" i="9"/>
  <c r="L281" i="9"/>
  <c r="M281" i="9" s="1"/>
  <c r="L282" i="9"/>
  <c r="L283" i="9"/>
  <c r="L284" i="9"/>
  <c r="M284" i="9" s="1"/>
  <c r="L287" i="9"/>
  <c r="M287" i="9" s="1"/>
  <c r="L288" i="9"/>
  <c r="M288" i="9" s="1"/>
  <c r="L289" i="9"/>
  <c r="M289" i="9" s="1"/>
  <c r="L290" i="9"/>
  <c r="M290" i="9" s="1"/>
  <c r="L291" i="9"/>
  <c r="M291" i="9" s="1"/>
  <c r="L292" i="9"/>
  <c r="M292" i="9" s="1"/>
  <c r="L295" i="9"/>
  <c r="L296" i="9"/>
  <c r="M296" i="9" s="1"/>
  <c r="L297" i="9"/>
  <c r="M297" i="9" s="1"/>
  <c r="L298" i="9"/>
  <c r="M298" i="9" s="1"/>
  <c r="L299" i="9"/>
  <c r="M299" i="9" s="1"/>
  <c r="L300" i="9"/>
  <c r="L303" i="9"/>
  <c r="M303" i="9" s="1"/>
  <c r="L304" i="9"/>
  <c r="M304" i="9" s="1"/>
  <c r="L305" i="9"/>
  <c r="L306" i="9"/>
  <c r="M306" i="9" s="1"/>
  <c r="L307" i="9"/>
  <c r="M307" i="9" s="1"/>
  <c r="L308" i="9"/>
  <c r="M308" i="9" s="1"/>
  <c r="L311" i="9"/>
  <c r="M311" i="9" s="1"/>
  <c r="L312" i="9"/>
  <c r="M312" i="9" s="1"/>
  <c r="L313" i="9"/>
  <c r="M313" i="9" s="1"/>
  <c r="L314" i="9"/>
  <c r="M314" i="9" s="1"/>
  <c r="L315" i="9"/>
  <c r="L316" i="9"/>
  <c r="M316" i="9" s="1"/>
  <c r="L319" i="9"/>
  <c r="M319" i="9" s="1"/>
  <c r="L320" i="9"/>
  <c r="M320" i="9" s="1"/>
  <c r="L321" i="9"/>
  <c r="M321" i="9" s="1"/>
  <c r="L322" i="9"/>
  <c r="L323" i="9"/>
  <c r="L324" i="9"/>
  <c r="L327" i="9"/>
  <c r="M327" i="9" s="1"/>
  <c r="L328" i="9"/>
  <c r="M328" i="9" s="1"/>
  <c r="L329" i="9"/>
  <c r="M329" i="9" s="1"/>
  <c r="L330" i="9"/>
  <c r="M330" i="9" s="1"/>
  <c r="L331" i="9"/>
  <c r="M331" i="9" s="1"/>
  <c r="L332" i="9"/>
  <c r="L335" i="9"/>
  <c r="M335" i="9" s="1"/>
  <c r="L336" i="9"/>
  <c r="M336" i="9" s="1"/>
  <c r="L337" i="9"/>
  <c r="L338" i="9"/>
  <c r="M338" i="9" s="1"/>
  <c r="L339" i="9"/>
  <c r="M339" i="9" s="1"/>
  <c r="L340" i="9"/>
  <c r="M340" i="9" s="1"/>
  <c r="L343" i="9"/>
  <c r="M343" i="9" s="1"/>
  <c r="L344" i="9"/>
  <c r="L345" i="9"/>
  <c r="M345" i="9" s="1"/>
  <c r="L346" i="9"/>
  <c r="M346" i="9" s="1"/>
  <c r="L347" i="9"/>
  <c r="M347" i="9" s="1"/>
  <c r="L348" i="9"/>
  <c r="M348" i="9" s="1"/>
  <c r="L351" i="9"/>
  <c r="M351" i="9" s="1"/>
  <c r="L352" i="9"/>
  <c r="M352" i="9" s="1"/>
  <c r="L353" i="9"/>
  <c r="M353" i="9" s="1"/>
  <c r="L354" i="9"/>
  <c r="M354" i="9" s="1"/>
  <c r="L355" i="9"/>
  <c r="M355" i="9" s="1"/>
  <c r="L356" i="9"/>
  <c r="M356" i="9" s="1"/>
  <c r="L359" i="9"/>
  <c r="L360" i="9"/>
  <c r="M360" i="9" s="1"/>
  <c r="L361" i="9"/>
  <c r="M361" i="9" s="1"/>
  <c r="L362" i="9"/>
  <c r="M362" i="9" s="1"/>
  <c r="L363" i="9"/>
  <c r="M363" i="9" s="1"/>
  <c r="L364" i="9"/>
  <c r="L367" i="9"/>
  <c r="M367" i="9" s="1"/>
  <c r="L368" i="9"/>
  <c r="L369" i="9"/>
  <c r="L370" i="9"/>
  <c r="M370" i="9" s="1"/>
  <c r="L371" i="9"/>
  <c r="M371" i="9" s="1"/>
  <c r="L372" i="9"/>
  <c r="M372" i="9" s="1"/>
  <c r="L375" i="9"/>
  <c r="M375" i="9" s="1"/>
  <c r="L376" i="9"/>
  <c r="L377" i="9"/>
  <c r="M377" i="9" s="1"/>
  <c r="L378" i="9"/>
  <c r="M378" i="9" s="1"/>
  <c r="L379" i="9"/>
  <c r="L380" i="9"/>
  <c r="M380" i="9" s="1"/>
  <c r="L383" i="9"/>
  <c r="M383" i="9" s="1"/>
  <c r="L384" i="9"/>
  <c r="M384" i="9" s="1"/>
  <c r="L385" i="9"/>
  <c r="M385" i="9" s="1"/>
  <c r="L386" i="9"/>
  <c r="L387" i="9"/>
  <c r="M387" i="9" s="1"/>
  <c r="L388" i="9"/>
  <c r="L391" i="9"/>
  <c r="M391" i="9" s="1"/>
  <c r="L392" i="9"/>
  <c r="M392" i="9" s="1"/>
  <c r="L393" i="9"/>
  <c r="M393" i="9" s="1"/>
  <c r="L394" i="9"/>
  <c r="M394" i="9" s="1"/>
  <c r="L395" i="9"/>
  <c r="M395" i="9" s="1"/>
  <c r="L396" i="9"/>
  <c r="L399" i="9"/>
  <c r="M399" i="9" s="1"/>
  <c r="L400" i="9"/>
  <c r="M400" i="9" s="1"/>
  <c r="L401" i="9"/>
  <c r="L402" i="9"/>
  <c r="M402" i="9" s="1"/>
  <c r="L403" i="9"/>
  <c r="M403" i="9" s="1"/>
  <c r="L404" i="9"/>
  <c r="M404" i="9" s="1"/>
  <c r="L407" i="9"/>
  <c r="M407" i="9" s="1"/>
  <c r="L408" i="9"/>
  <c r="L409" i="9"/>
  <c r="M409" i="9" s="1"/>
  <c r="L410" i="9"/>
  <c r="M410" i="9" s="1"/>
  <c r="L411" i="9"/>
  <c r="M411" i="9" s="1"/>
  <c r="L412" i="9"/>
  <c r="M412" i="9" s="1"/>
  <c r="L415" i="9"/>
  <c r="M415" i="9" s="1"/>
  <c r="L416" i="9"/>
  <c r="M416" i="9" s="1"/>
  <c r="L417" i="9"/>
  <c r="M417" i="9" s="1"/>
  <c r="L418" i="9"/>
  <c r="M418" i="9" s="1"/>
  <c r="L419" i="9"/>
  <c r="M419" i="9" s="1"/>
  <c r="L420" i="9"/>
  <c r="M420" i="9" s="1"/>
  <c r="L423" i="9"/>
  <c r="L424" i="9"/>
  <c r="M424" i="9" s="1"/>
  <c r="L425" i="9"/>
  <c r="M425" i="9" s="1"/>
  <c r="L426" i="9"/>
  <c r="M426" i="9" s="1"/>
  <c r="L427" i="9"/>
  <c r="M427" i="9" s="1"/>
  <c r="L428" i="9"/>
  <c r="L431" i="9"/>
  <c r="M431" i="9" s="1"/>
  <c r="L432" i="9"/>
  <c r="L433" i="9"/>
  <c r="L434" i="9"/>
  <c r="M434" i="9" s="1"/>
  <c r="L435" i="9"/>
  <c r="M435" i="9" s="1"/>
  <c r="L436" i="9"/>
  <c r="M436" i="9" s="1"/>
  <c r="L439" i="9"/>
  <c r="M439" i="9" s="1"/>
  <c r="L440" i="9"/>
  <c r="M440" i="9" s="1"/>
  <c r="L441" i="9"/>
  <c r="M441" i="9" s="1"/>
  <c r="L442" i="9"/>
  <c r="M442" i="9" s="1"/>
  <c r="L443" i="9"/>
  <c r="L444" i="9"/>
  <c r="M444" i="9" s="1"/>
  <c r="L447" i="9"/>
  <c r="M447" i="9" s="1"/>
  <c r="L448" i="9"/>
  <c r="M448" i="9" s="1"/>
  <c r="L449" i="9"/>
  <c r="M449" i="9" s="1"/>
  <c r="L450" i="9"/>
  <c r="L451" i="9"/>
  <c r="L452" i="9"/>
  <c r="M452" i="9" s="1"/>
  <c r="L455" i="9"/>
  <c r="M455" i="9" s="1"/>
  <c r="L456" i="9"/>
  <c r="M456" i="9" s="1"/>
  <c r="L457" i="9"/>
  <c r="M457" i="9" s="1"/>
  <c r="L458" i="9"/>
  <c r="M458" i="9" s="1"/>
  <c r="L459" i="9"/>
  <c r="M459" i="9" s="1"/>
  <c r="L460" i="9"/>
  <c r="L463" i="9"/>
  <c r="M463" i="9" s="1"/>
  <c r="L464" i="9"/>
  <c r="M464" i="9" s="1"/>
  <c r="L465" i="9"/>
  <c r="L466" i="9"/>
  <c r="M466" i="9" s="1"/>
  <c r="L467" i="9"/>
  <c r="M467" i="9" s="1"/>
  <c r="L468" i="9"/>
  <c r="M468" i="9" s="1"/>
  <c r="L471" i="9"/>
  <c r="M471" i="9" s="1"/>
  <c r="L472" i="9"/>
  <c r="L473" i="9"/>
  <c r="M473" i="9" s="1"/>
  <c r="L474" i="9"/>
  <c r="M474" i="9" s="1"/>
  <c r="L475" i="9"/>
  <c r="M475" i="9" s="1"/>
  <c r="L476" i="9"/>
  <c r="M476" i="9" s="1"/>
  <c r="L479" i="9"/>
  <c r="M479" i="9" s="1"/>
  <c r="L480" i="9"/>
  <c r="M480" i="9" s="1"/>
  <c r="L481" i="9"/>
  <c r="M481" i="9" s="1"/>
  <c r="L482" i="9"/>
  <c r="M482" i="9" s="1"/>
  <c r="L483" i="9"/>
  <c r="M483" i="9" s="1"/>
  <c r="L484" i="9"/>
  <c r="M484" i="9" s="1"/>
  <c r="L487" i="9"/>
  <c r="L488" i="9"/>
  <c r="M488" i="9" s="1"/>
  <c r="L489" i="9"/>
  <c r="M489" i="9" s="1"/>
  <c r="L490" i="9"/>
  <c r="M490" i="9" s="1"/>
  <c r="L491" i="9"/>
  <c r="M491" i="9" s="1"/>
  <c r="L492" i="9"/>
  <c r="L495" i="9"/>
  <c r="M495" i="9" s="1"/>
  <c r="L496" i="9"/>
  <c r="L497" i="9"/>
  <c r="L498" i="9"/>
  <c r="M498" i="9" s="1"/>
  <c r="L499" i="9"/>
  <c r="M499" i="9" s="1"/>
  <c r="L500" i="9"/>
  <c r="M500" i="9" s="1"/>
  <c r="L503" i="9"/>
  <c r="M503" i="9" s="1"/>
  <c r="L504" i="9"/>
  <c r="M504" i="9" s="1"/>
  <c r="L505" i="9"/>
  <c r="M505" i="9" s="1"/>
  <c r="L506" i="9"/>
  <c r="M506" i="9" s="1"/>
  <c r="L507" i="9"/>
  <c r="L508" i="9"/>
  <c r="M508" i="9" s="1"/>
  <c r="L511" i="9"/>
  <c r="M511" i="9" s="1"/>
  <c r="L512" i="9"/>
  <c r="M512" i="9" s="1"/>
  <c r="L513" i="9"/>
  <c r="M513" i="9" s="1"/>
  <c r="L514" i="9"/>
  <c r="L515" i="9"/>
  <c r="M515" i="9" s="1"/>
  <c r="L516" i="9"/>
  <c r="L519" i="9"/>
  <c r="M519" i="9" s="1"/>
  <c r="L520" i="9"/>
  <c r="M520" i="9" s="1"/>
  <c r="L521" i="9"/>
  <c r="M521" i="9" s="1"/>
  <c r="L522" i="9"/>
  <c r="M522" i="9" s="1"/>
  <c r="L523" i="9"/>
  <c r="M523" i="9" s="1"/>
  <c r="L524" i="9"/>
  <c r="L527" i="9"/>
  <c r="M527" i="9" s="1"/>
  <c r="L528" i="9"/>
  <c r="M528" i="9" s="1"/>
  <c r="L529" i="9"/>
  <c r="L530" i="9"/>
  <c r="M530" i="9" s="1"/>
  <c r="L531" i="9"/>
  <c r="M531" i="9" s="1"/>
  <c r="L532" i="9"/>
  <c r="M532" i="9" s="1"/>
  <c r="L535" i="9"/>
  <c r="M535" i="9" s="1"/>
  <c r="L536" i="9"/>
  <c r="L537" i="9"/>
  <c r="M537" i="9" s="1"/>
  <c r="L538" i="9"/>
  <c r="L539" i="9"/>
  <c r="M539" i="9" s="1"/>
  <c r="L540" i="9"/>
  <c r="M540" i="9" s="1"/>
  <c r="L543" i="9"/>
  <c r="M543" i="9" s="1"/>
  <c r="L544" i="9"/>
  <c r="M544" i="9" s="1"/>
  <c r="L545" i="9"/>
  <c r="L546" i="9"/>
  <c r="M546" i="9" s="1"/>
  <c r="L547" i="9"/>
  <c r="M547" i="9" s="1"/>
  <c r="L548" i="9"/>
  <c r="M548" i="9" s="1"/>
  <c r="L551" i="9"/>
  <c r="L552" i="9"/>
  <c r="M552" i="9" s="1"/>
  <c r="L553" i="9"/>
  <c r="M553" i="9" s="1"/>
  <c r="L554" i="9"/>
  <c r="M554" i="9" s="1"/>
  <c r="L555" i="9"/>
  <c r="M555" i="9" s="1"/>
  <c r="L556" i="9"/>
  <c r="L559" i="9"/>
  <c r="M559" i="9" s="1"/>
  <c r="L560" i="9"/>
  <c r="M560" i="9" s="1"/>
  <c r="L561" i="9"/>
  <c r="L562" i="9"/>
  <c r="M562" i="9" s="1"/>
  <c r="L563" i="9"/>
  <c r="M563" i="9" s="1"/>
  <c r="L564" i="9"/>
  <c r="M564" i="9" s="1"/>
  <c r="L567" i="9"/>
  <c r="M567" i="9" s="1"/>
  <c r="L568" i="9"/>
  <c r="M568" i="9" s="1"/>
  <c r="L569" i="9"/>
  <c r="M569" i="9" s="1"/>
  <c r="L570" i="9"/>
  <c r="M570" i="9" s="1"/>
  <c r="L571" i="9"/>
  <c r="L572" i="9"/>
  <c r="M572" i="9" s="1"/>
  <c r="L575" i="9"/>
  <c r="M575" i="9" s="1"/>
  <c r="L576" i="9"/>
  <c r="M576" i="9" s="1"/>
  <c r="L577" i="9"/>
  <c r="M577" i="9" s="1"/>
  <c r="L578" i="9"/>
  <c r="L579" i="9"/>
  <c r="M579" i="9" s="1"/>
  <c r="L580" i="9"/>
  <c r="L583" i="9"/>
  <c r="M583" i="9" s="1"/>
  <c r="L584" i="9"/>
  <c r="M584" i="9" s="1"/>
  <c r="L585" i="9"/>
  <c r="M585" i="9" s="1"/>
  <c r="L586" i="9"/>
  <c r="M586" i="9" s="1"/>
  <c r="L587" i="9"/>
  <c r="M587" i="9" s="1"/>
  <c r="L588" i="9"/>
  <c r="L591" i="9"/>
  <c r="L592" i="9"/>
  <c r="M592" i="9" s="1"/>
  <c r="L593" i="9"/>
  <c r="L594" i="9"/>
  <c r="M594" i="9" s="1"/>
  <c r="L595" i="9"/>
  <c r="M595" i="9" s="1"/>
  <c r="L596" i="9"/>
  <c r="M596" i="9" s="1"/>
  <c r="L599" i="9"/>
  <c r="M599" i="9" s="1"/>
  <c r="L600" i="9"/>
  <c r="L601" i="9"/>
  <c r="M601" i="9" s="1"/>
  <c r="L602" i="9"/>
  <c r="M602" i="9" s="1"/>
  <c r="L603" i="9"/>
  <c r="M603" i="9" s="1"/>
  <c r="L604" i="9"/>
  <c r="M604" i="9" s="1"/>
  <c r="L607" i="9"/>
  <c r="M607" i="9" s="1"/>
  <c r="L608" i="9"/>
  <c r="M608" i="9" s="1"/>
  <c r="L609" i="9"/>
  <c r="M609" i="9" s="1"/>
  <c r="L610" i="9"/>
  <c r="M610" i="9" s="1"/>
  <c r="L611" i="9"/>
  <c r="L612" i="9"/>
  <c r="M612" i="9" s="1"/>
  <c r="L615" i="9"/>
  <c r="L616" i="9"/>
  <c r="M616" i="9" s="1"/>
  <c r="L617" i="9"/>
  <c r="M617" i="9" s="1"/>
  <c r="L618" i="9"/>
  <c r="M618" i="9" s="1"/>
  <c r="L619" i="9"/>
  <c r="M619" i="9" s="1"/>
  <c r="L620" i="9"/>
  <c r="L623" i="9"/>
  <c r="M623" i="9" s="1"/>
  <c r="L624" i="9"/>
  <c r="L625" i="9"/>
  <c r="L626" i="9"/>
  <c r="M626" i="9" s="1"/>
  <c r="L627" i="9"/>
  <c r="M627" i="9" s="1"/>
  <c r="L628" i="9"/>
  <c r="M628" i="9" s="1"/>
  <c r="L631" i="9"/>
  <c r="M631" i="9" s="1"/>
  <c r="L632" i="9"/>
  <c r="M632" i="9" s="1"/>
  <c r="L633" i="9"/>
  <c r="M633" i="9" s="1"/>
  <c r="L634" i="9"/>
  <c r="M634" i="9" s="1"/>
  <c r="L635" i="9"/>
  <c r="L636" i="9"/>
  <c r="M636" i="9" s="1"/>
  <c r="L639" i="9"/>
  <c r="M639" i="9" s="1"/>
  <c r="L640" i="9"/>
  <c r="M640" i="9" s="1"/>
  <c r="L641" i="9"/>
  <c r="M641" i="9" s="1"/>
  <c r="L642" i="9"/>
  <c r="L643" i="9"/>
  <c r="M643" i="9" s="1"/>
  <c r="L644" i="9"/>
  <c r="M644" i="9" s="1"/>
  <c r="L647" i="9"/>
  <c r="M647" i="9" s="1"/>
  <c r="L648" i="9"/>
  <c r="M648" i="9" s="1"/>
  <c r="L649" i="9"/>
  <c r="M649" i="9" s="1"/>
  <c r="L650" i="9"/>
  <c r="M650" i="9" s="1"/>
  <c r="L651" i="9"/>
  <c r="M651" i="9" s="1"/>
  <c r="L652" i="9"/>
  <c r="L655" i="9"/>
  <c r="M655" i="9" s="1"/>
  <c r="L656" i="9"/>
  <c r="M656" i="9" s="1"/>
  <c r="L657" i="9"/>
  <c r="L658" i="9"/>
  <c r="M658" i="9" s="1"/>
  <c r="L659" i="9"/>
  <c r="M659" i="9" s="1"/>
  <c r="L660" i="9"/>
  <c r="M660" i="9" s="1"/>
  <c r="L663" i="9"/>
  <c r="M663" i="9" s="1"/>
  <c r="L664" i="9"/>
  <c r="L665" i="9"/>
  <c r="M665" i="9" s="1"/>
  <c r="L666" i="9"/>
  <c r="L667" i="9"/>
  <c r="M667" i="9" s="1"/>
  <c r="L668" i="9"/>
  <c r="M668" i="9" s="1"/>
  <c r="L671" i="9"/>
  <c r="M671" i="9" s="1"/>
  <c r="L672" i="9"/>
  <c r="M672" i="9" s="1"/>
  <c r="L673" i="9"/>
  <c r="L674" i="9"/>
  <c r="M674" i="9" s="1"/>
  <c r="L675" i="9"/>
  <c r="M675" i="9" s="1"/>
  <c r="L676" i="9"/>
  <c r="M676" i="9" s="1"/>
  <c r="L679" i="9"/>
  <c r="L680" i="9"/>
  <c r="M680" i="9" s="1"/>
  <c r="L681" i="9"/>
  <c r="M681" i="9" s="1"/>
  <c r="L682" i="9"/>
  <c r="L683" i="9"/>
  <c r="M683" i="9" s="1"/>
  <c r="L684" i="9"/>
  <c r="L687" i="9"/>
  <c r="M687" i="9" s="1"/>
  <c r="L688" i="9"/>
  <c r="L689" i="9"/>
  <c r="L690" i="9"/>
  <c r="M690" i="9" s="1"/>
  <c r="L691" i="9"/>
  <c r="M691" i="9" s="1"/>
  <c r="L692" i="9"/>
  <c r="M692" i="9" s="1"/>
  <c r="L695" i="9"/>
  <c r="M695" i="9" s="1"/>
  <c r="L696" i="9"/>
  <c r="M696" i="9" s="1"/>
  <c r="L697" i="9"/>
  <c r="M697" i="9" s="1"/>
  <c r="L698" i="9"/>
  <c r="M698" i="9" s="1"/>
  <c r="L699" i="9"/>
  <c r="L700" i="9"/>
  <c r="M700" i="9" s="1"/>
  <c r="L701" i="9"/>
  <c r="M701" i="9" s="1"/>
  <c r="L703" i="9"/>
  <c r="M703" i="9" s="1"/>
  <c r="L704" i="9"/>
  <c r="L705" i="9"/>
  <c r="M705" i="9" s="1"/>
  <c r="L706" i="9"/>
  <c r="M706" i="9" s="1"/>
  <c r="L707" i="9"/>
  <c r="M707" i="9" s="1"/>
  <c r="L708" i="9"/>
  <c r="L711" i="9"/>
  <c r="M711" i="9" s="1"/>
  <c r="L712" i="9"/>
  <c r="M712" i="9" s="1"/>
  <c r="L713" i="9"/>
  <c r="M713" i="9" s="1"/>
  <c r="L714" i="9"/>
  <c r="M714" i="9" s="1"/>
  <c r="L715" i="9"/>
  <c r="L716" i="9"/>
  <c r="M716" i="9" s="1"/>
  <c r="L719" i="9"/>
  <c r="M719" i="9" s="1"/>
  <c r="L720" i="9"/>
  <c r="M720" i="9" s="1"/>
  <c r="L721" i="9"/>
  <c r="M721" i="9" s="1"/>
  <c r="L722" i="9"/>
  <c r="M722" i="9" s="1"/>
  <c r="L723" i="9"/>
  <c r="M723" i="9" s="1"/>
  <c r="L724" i="9"/>
  <c r="M724" i="9" s="1"/>
  <c r="L727" i="9"/>
  <c r="L728" i="9"/>
  <c r="M728" i="9" s="1"/>
  <c r="L729" i="9"/>
  <c r="M729" i="9" s="1"/>
  <c r="L730" i="9"/>
  <c r="L731" i="9"/>
  <c r="M731" i="9" s="1"/>
  <c r="L732" i="9"/>
  <c r="M732" i="9" s="1"/>
  <c r="L735" i="9"/>
  <c r="M735" i="9" s="1"/>
  <c r="L736" i="9"/>
  <c r="M736" i="9" s="1"/>
  <c r="L737" i="9"/>
  <c r="M737" i="9" s="1"/>
  <c r="L738" i="9"/>
  <c r="M738" i="9" s="1"/>
  <c r="L739" i="9"/>
  <c r="M739" i="9" s="1"/>
  <c r="L740" i="9"/>
  <c r="L743" i="9"/>
  <c r="M743" i="9" s="1"/>
  <c r="L744" i="9"/>
  <c r="M744" i="9" s="1"/>
  <c r="L745" i="9"/>
  <c r="M745" i="9" s="1"/>
  <c r="L746" i="9"/>
  <c r="M746" i="9" s="1"/>
  <c r="L747" i="9"/>
  <c r="M747" i="9" s="1"/>
  <c r="L748" i="9"/>
  <c r="M748" i="9" s="1"/>
  <c r="L751" i="9"/>
  <c r="M751" i="9" s="1"/>
  <c r="L752" i="9"/>
  <c r="L753" i="9"/>
  <c r="M753" i="9" s="1"/>
  <c r="L754" i="9"/>
  <c r="M754" i="9" s="1"/>
  <c r="L755" i="9"/>
  <c r="M755" i="9" s="1"/>
  <c r="L756" i="9"/>
  <c r="M756" i="9" s="1"/>
  <c r="L759" i="9"/>
  <c r="L760" i="9"/>
  <c r="M760" i="9" s="1"/>
  <c r="L761" i="9"/>
  <c r="M761" i="9" s="1"/>
  <c r="L762" i="9"/>
  <c r="L763" i="9"/>
  <c r="M763" i="9" s="1"/>
  <c r="L764" i="9"/>
  <c r="M764" i="9" s="1"/>
  <c r="L767" i="9"/>
  <c r="M767" i="9" s="1"/>
  <c r="L768" i="9"/>
  <c r="M768" i="9" s="1"/>
  <c r="L769" i="9"/>
  <c r="M769" i="9" s="1"/>
  <c r="L770" i="9"/>
  <c r="L771" i="9"/>
  <c r="M771" i="9" s="1"/>
  <c r="L772" i="9"/>
  <c r="L775" i="9"/>
  <c r="M775" i="9" s="1"/>
  <c r="L776" i="9"/>
  <c r="M776" i="9" s="1"/>
  <c r="L777" i="9"/>
  <c r="M777" i="9" s="1"/>
  <c r="L778" i="9"/>
  <c r="M778" i="9" s="1"/>
  <c r="L779" i="9"/>
  <c r="L780" i="9"/>
  <c r="M780" i="9" s="1"/>
  <c r="L783" i="9"/>
  <c r="L784" i="9"/>
  <c r="M784" i="9" s="1"/>
  <c r="L785" i="9"/>
  <c r="M785" i="9" s="1"/>
  <c r="L786" i="9"/>
  <c r="M786" i="9" s="1"/>
  <c r="L787" i="9"/>
  <c r="M787" i="9" s="1"/>
  <c r="L788" i="9"/>
  <c r="M788" i="9" s="1"/>
  <c r="L791" i="9"/>
  <c r="L792" i="9"/>
  <c r="M792" i="9" s="1"/>
  <c r="L793" i="9"/>
  <c r="M793" i="9" s="1"/>
  <c r="L794" i="9"/>
  <c r="L795" i="9"/>
  <c r="M795" i="9" s="1"/>
  <c r="L796" i="9"/>
  <c r="M796" i="9" s="1"/>
  <c r="L799" i="9"/>
  <c r="M799" i="9" s="1"/>
  <c r="L800" i="9"/>
  <c r="L801" i="9"/>
  <c r="M801" i="9" s="1"/>
  <c r="L802" i="9"/>
  <c r="M802" i="9" s="1"/>
  <c r="L803" i="9"/>
  <c r="M803" i="9" s="1"/>
  <c r="L804" i="9"/>
  <c r="L807" i="9"/>
  <c r="M807" i="9" s="1"/>
  <c r="L808" i="9"/>
  <c r="M808" i="9" s="1"/>
  <c r="L809" i="9"/>
  <c r="M809" i="9" s="1"/>
  <c r="L810" i="9"/>
  <c r="M810" i="9" s="1"/>
  <c r="L811" i="9"/>
  <c r="M811" i="9" s="1"/>
  <c r="L812" i="9"/>
  <c r="M812" i="9" s="1"/>
  <c r="L815" i="9"/>
  <c r="M815" i="9" s="1"/>
  <c r="L816" i="9"/>
  <c r="L817" i="9"/>
  <c r="M817" i="9" s="1"/>
  <c r="L818" i="9"/>
  <c r="M818" i="9" s="1"/>
  <c r="L819" i="9"/>
  <c r="M819" i="9" s="1"/>
  <c r="L820" i="9"/>
  <c r="M820" i="9" s="1"/>
  <c r="L823" i="9"/>
  <c r="L824" i="9"/>
  <c r="M824" i="9" s="1"/>
  <c r="L825" i="9"/>
  <c r="M825" i="9" s="1"/>
  <c r="L826" i="9"/>
  <c r="L827" i="9"/>
  <c r="M827" i="9" s="1"/>
  <c r="L828" i="9"/>
  <c r="M828" i="9" s="1"/>
  <c r="L831" i="9"/>
  <c r="M831" i="9" s="1"/>
  <c r="L832" i="9"/>
  <c r="M832" i="9" s="1"/>
  <c r="L833" i="9"/>
  <c r="M833" i="9" s="1"/>
  <c r="L834" i="9"/>
  <c r="M834" i="9" s="1"/>
  <c r="L835" i="9"/>
  <c r="M835" i="9" s="1"/>
  <c r="L836" i="9"/>
  <c r="L839" i="9"/>
  <c r="M839" i="9" s="1"/>
  <c r="L840" i="9"/>
  <c r="M840" i="9" s="1"/>
  <c r="L841" i="9"/>
  <c r="M841" i="9" s="1"/>
  <c r="L842" i="9"/>
  <c r="M842" i="9" s="1"/>
  <c r="L843" i="9"/>
  <c r="L844" i="9"/>
  <c r="M844" i="9" s="1"/>
  <c r="L847" i="9"/>
  <c r="L848" i="9"/>
  <c r="M848" i="9" s="1"/>
  <c r="L849" i="9"/>
  <c r="M849" i="9" s="1"/>
  <c r="L850" i="9"/>
  <c r="M850" i="9" s="1"/>
  <c r="L851" i="9"/>
  <c r="M851" i="9" s="1"/>
  <c r="L852" i="9"/>
  <c r="M852" i="9" s="1"/>
  <c r="L855" i="9"/>
  <c r="L856" i="9"/>
  <c r="L857" i="9"/>
  <c r="M857" i="9" s="1"/>
  <c r="L858" i="9"/>
  <c r="L859" i="9"/>
  <c r="M859" i="9" s="1"/>
  <c r="L860" i="9"/>
  <c r="M860" i="9" s="1"/>
  <c r="L863" i="9"/>
  <c r="M863" i="9" s="1"/>
  <c r="L864" i="9"/>
  <c r="M864" i="9" s="1"/>
  <c r="L865" i="9"/>
  <c r="M865" i="9" s="1"/>
  <c r="L866" i="9"/>
  <c r="M866" i="9" s="1"/>
  <c r="L867" i="9"/>
  <c r="M867" i="9" s="1"/>
  <c r="L868" i="9"/>
  <c r="L871" i="9"/>
  <c r="M871" i="9" s="1"/>
  <c r="L872" i="9"/>
  <c r="M872" i="9" s="1"/>
  <c r="L873" i="9"/>
  <c r="M873" i="9" s="1"/>
  <c r="L874" i="9"/>
  <c r="M874" i="9" s="1"/>
  <c r="L875" i="9"/>
  <c r="M875" i="9" s="1"/>
  <c r="L876" i="9"/>
  <c r="M876" i="9" s="1"/>
  <c r="L879" i="9"/>
  <c r="M879" i="9" s="1"/>
  <c r="L880" i="9"/>
  <c r="L881" i="9"/>
  <c r="M881" i="9" s="1"/>
  <c r="L882" i="9"/>
  <c r="M882" i="9" s="1"/>
  <c r="L883" i="9"/>
  <c r="L884" i="9"/>
  <c r="M884" i="9" s="1"/>
  <c r="L887" i="9"/>
  <c r="L888" i="9"/>
  <c r="M888" i="9" s="1"/>
  <c r="L889" i="9"/>
  <c r="L890" i="9"/>
  <c r="L891" i="9"/>
  <c r="M891" i="9" s="1"/>
  <c r="L892" i="9"/>
  <c r="M892" i="9" s="1"/>
  <c r="L895" i="9"/>
  <c r="M895" i="9" s="1"/>
  <c r="L896" i="9"/>
  <c r="M896" i="9" s="1"/>
  <c r="L897" i="9"/>
  <c r="M897" i="9" s="1"/>
  <c r="L898" i="9"/>
  <c r="M898" i="9" s="1"/>
  <c r="L899" i="9"/>
  <c r="M899" i="9" s="1"/>
  <c r="L900" i="9"/>
  <c r="L903" i="9"/>
  <c r="M903" i="9" s="1"/>
  <c r="L904" i="9"/>
  <c r="M904" i="9" s="1"/>
  <c r="L905" i="9"/>
  <c r="M905" i="9" s="1"/>
  <c r="L906" i="9"/>
  <c r="M906" i="9" s="1"/>
  <c r="L907" i="9"/>
  <c r="L908" i="9"/>
  <c r="M908" i="9" s="1"/>
  <c r="L911" i="9"/>
  <c r="M911" i="9" s="1"/>
  <c r="L912" i="9"/>
  <c r="M912" i="9" s="1"/>
  <c r="L913" i="9"/>
  <c r="M913" i="9" s="1"/>
  <c r="L914" i="9"/>
  <c r="M914" i="9" s="1"/>
  <c r="L915" i="9"/>
  <c r="M915" i="9" s="1"/>
  <c r="L916" i="9"/>
  <c r="M916" i="9" s="1"/>
  <c r="L919" i="9"/>
  <c r="L920" i="9"/>
  <c r="M920" i="9" s="1"/>
  <c r="L921" i="9"/>
  <c r="M921" i="9" s="1"/>
  <c r="L922" i="9"/>
  <c r="L923" i="9"/>
  <c r="M923" i="9" s="1"/>
  <c r="L924" i="9"/>
  <c r="M924" i="9" s="1"/>
  <c r="L927" i="9"/>
  <c r="M927" i="9" s="1"/>
  <c r="L928" i="9"/>
  <c r="M928" i="9" s="1"/>
  <c r="L929" i="9"/>
  <c r="M929" i="9" s="1"/>
  <c r="L930" i="9"/>
  <c r="M930" i="9" s="1"/>
  <c r="L931" i="9"/>
  <c r="L932" i="9"/>
  <c r="L935" i="9"/>
  <c r="M935" i="9" s="1"/>
  <c r="L936" i="9"/>
  <c r="M936" i="9" s="1"/>
  <c r="L937" i="9"/>
  <c r="M937" i="9" s="1"/>
  <c r="L938" i="9"/>
  <c r="L939" i="9"/>
  <c r="M939" i="9" s="1"/>
  <c r="L940" i="9"/>
  <c r="M940" i="9" s="1"/>
  <c r="L943" i="9"/>
  <c r="M943" i="9" s="1"/>
  <c r="L944" i="9"/>
  <c r="L945" i="9"/>
  <c r="M945" i="9" s="1"/>
  <c r="L946" i="9"/>
  <c r="M946" i="9" s="1"/>
  <c r="L947" i="9"/>
  <c r="M947" i="9" s="1"/>
  <c r="L948" i="9"/>
  <c r="M948" i="9" s="1"/>
  <c r="L951" i="9"/>
  <c r="L952" i="9"/>
  <c r="M952" i="9" s="1"/>
  <c r="L953" i="9"/>
  <c r="L954" i="9"/>
  <c r="L955" i="9"/>
  <c r="M955" i="9" s="1"/>
  <c r="L956" i="9"/>
  <c r="M956" i="9" s="1"/>
  <c r="L959" i="9"/>
  <c r="M959" i="9" s="1"/>
  <c r="L960" i="9"/>
  <c r="M960" i="9" s="1"/>
  <c r="L961" i="9"/>
  <c r="M961" i="9" s="1"/>
  <c r="L962" i="9"/>
  <c r="M962" i="9" s="1"/>
  <c r="L963" i="9"/>
  <c r="M963" i="9" s="1"/>
  <c r="L964" i="9"/>
  <c r="L967" i="9"/>
  <c r="M967" i="9" s="1"/>
  <c r="L968" i="9"/>
  <c r="M968" i="9" s="1"/>
  <c r="L969" i="9"/>
  <c r="M969" i="9" s="1"/>
  <c r="L970" i="9"/>
  <c r="M970" i="9" s="1"/>
  <c r="L971" i="9"/>
  <c r="L972" i="9"/>
  <c r="M972" i="9" s="1"/>
  <c r="L975" i="9"/>
  <c r="M975" i="9" s="1"/>
  <c r="L976" i="9"/>
  <c r="M976" i="9" s="1"/>
  <c r="L977" i="9"/>
  <c r="M977" i="9" s="1"/>
  <c r="L978" i="9"/>
  <c r="M978" i="9" s="1"/>
  <c r="L979" i="9"/>
  <c r="M979" i="9" s="1"/>
  <c r="L980" i="9"/>
  <c r="M980" i="9" s="1"/>
  <c r="L983" i="9"/>
  <c r="L984" i="9"/>
  <c r="M984" i="9" s="1"/>
  <c r="L985" i="9"/>
  <c r="M985" i="9" s="1"/>
  <c r="L986" i="9"/>
  <c r="L987" i="9"/>
  <c r="M987" i="9" s="1"/>
  <c r="L988" i="9"/>
  <c r="M988" i="9" s="1"/>
  <c r="L991" i="9"/>
  <c r="M991" i="9" s="1"/>
  <c r="L992" i="9"/>
  <c r="M992" i="9" s="1"/>
  <c r="L993" i="9"/>
  <c r="M993" i="9" s="1"/>
  <c r="L994" i="9"/>
  <c r="M994" i="9" s="1"/>
  <c r="L995" i="9"/>
  <c r="M995" i="9" s="1"/>
  <c r="L996" i="9"/>
  <c r="L999" i="9"/>
  <c r="M999" i="9" s="1"/>
  <c r="L1000" i="9"/>
  <c r="M1000" i="9" s="1"/>
  <c r="L1001" i="9"/>
  <c r="M1001" i="9" s="1"/>
  <c r="L1002" i="9"/>
  <c r="M1002" i="9" s="1"/>
  <c r="L1003" i="9"/>
  <c r="M1003" i="9" s="1"/>
  <c r="L1004" i="9"/>
  <c r="M1004" i="9" s="1"/>
  <c r="L1007" i="9"/>
  <c r="M1007" i="9" s="1"/>
  <c r="L1008" i="9"/>
  <c r="L1009" i="9"/>
  <c r="M1009" i="9" s="1"/>
  <c r="L1010" i="9"/>
  <c r="M1010" i="9" s="1"/>
  <c r="L1011" i="9"/>
  <c r="M1011" i="9" s="1"/>
  <c r="L1012" i="9"/>
  <c r="M1012" i="9" s="1"/>
  <c r="L1015" i="9"/>
  <c r="L1016" i="9"/>
  <c r="M1016" i="9" s="1"/>
  <c r="L1017" i="9"/>
  <c r="M1017" i="9" s="1"/>
  <c r="L1018" i="9"/>
  <c r="L1019" i="9"/>
  <c r="M1019" i="9" s="1"/>
  <c r="L1020" i="9"/>
  <c r="M1020" i="9" s="1"/>
  <c r="L1023" i="9"/>
  <c r="L1024" i="9"/>
  <c r="M1024" i="9" s="1"/>
  <c r="L1025" i="9"/>
  <c r="M1025" i="9" s="1"/>
  <c r="L1026" i="9"/>
  <c r="M1026" i="9" s="1"/>
  <c r="L1027" i="9"/>
  <c r="L1028" i="9"/>
  <c r="L1031" i="9"/>
  <c r="M1031" i="9" s="1"/>
  <c r="L1032" i="9"/>
  <c r="M1032" i="9" s="1"/>
  <c r="L1033" i="9"/>
  <c r="L1034" i="9"/>
  <c r="M1034" i="9" s="1"/>
  <c r="L1035" i="9"/>
  <c r="L1036" i="9"/>
  <c r="M1036" i="9" s="1"/>
  <c r="L1039" i="9"/>
  <c r="L1040" i="9"/>
  <c r="M1040" i="9" s="1"/>
  <c r="L1041" i="9"/>
  <c r="M1041" i="9" s="1"/>
  <c r="L1042" i="9"/>
  <c r="M1042" i="9" s="1"/>
  <c r="L1043" i="9"/>
  <c r="M1043" i="9" s="1"/>
  <c r="L1044" i="9"/>
  <c r="M1044" i="9" s="1"/>
  <c r="L1047" i="9"/>
  <c r="L1048" i="9"/>
  <c r="M1048" i="9" s="1"/>
  <c r="L1049" i="9"/>
  <c r="M1049" i="9" s="1"/>
  <c r="L1050" i="9"/>
  <c r="L1051" i="9"/>
  <c r="M1051" i="9" s="1"/>
  <c r="L1052" i="9"/>
  <c r="M1052" i="9" s="1"/>
  <c r="L1055" i="9"/>
  <c r="M1055" i="9" s="1"/>
  <c r="L1056" i="9"/>
  <c r="M1056" i="9" s="1"/>
  <c r="L1057" i="9"/>
  <c r="M1057" i="9" s="1"/>
  <c r="L1058" i="9"/>
  <c r="M1058" i="9" s="1"/>
  <c r="L1059" i="9"/>
  <c r="M1059" i="9" s="1"/>
  <c r="L1060" i="9"/>
  <c r="L1063" i="9"/>
  <c r="M1063" i="9" s="1"/>
  <c r="L1064" i="9"/>
  <c r="M1064" i="9" s="1"/>
  <c r="L1065" i="9"/>
  <c r="M1065" i="9" s="1"/>
  <c r="L1066" i="9"/>
  <c r="M1066" i="9" s="1"/>
  <c r="L1067" i="9"/>
  <c r="M1067" i="9" s="1"/>
  <c r="L1068" i="9"/>
  <c r="M1068" i="9" s="1"/>
  <c r="L1071" i="9"/>
  <c r="M1071" i="9" s="1"/>
  <c r="L1072" i="9"/>
  <c r="L1073" i="9"/>
  <c r="M1073" i="9" s="1"/>
  <c r="L1074" i="9"/>
  <c r="M1074" i="9" s="1"/>
  <c r="L1075" i="9"/>
  <c r="M1075" i="9" s="1"/>
  <c r="L1076" i="9"/>
  <c r="M1076" i="9" s="1"/>
  <c r="L1079" i="9"/>
  <c r="L1080" i="9"/>
  <c r="M1080" i="9" s="1"/>
  <c r="L1081" i="9"/>
  <c r="M1081" i="9" s="1"/>
  <c r="L1082" i="9"/>
  <c r="L1083" i="9"/>
  <c r="M1083" i="9" s="1"/>
  <c r="L1084" i="9"/>
  <c r="M1084" i="9" s="1"/>
  <c r="L1087" i="9"/>
  <c r="M1087" i="9" s="1"/>
  <c r="L1088" i="9"/>
  <c r="M1088" i="9" s="1"/>
  <c r="L1089" i="9"/>
  <c r="M1089" i="9" s="1"/>
  <c r="L1090" i="9"/>
  <c r="L1091" i="9"/>
  <c r="M1091" i="9" s="1"/>
  <c r="L1092" i="9"/>
  <c r="L1095" i="9"/>
  <c r="M1095" i="9" s="1"/>
  <c r="L1096" i="9"/>
  <c r="M1096" i="9" s="1"/>
  <c r="L1097" i="9"/>
  <c r="M1097" i="9" s="1"/>
  <c r="L1098" i="9"/>
  <c r="M1098" i="9" s="1"/>
  <c r="L1099" i="9"/>
  <c r="L1100" i="9"/>
  <c r="M1100" i="9" s="1"/>
  <c r="L1103" i="9"/>
  <c r="M1103" i="9" s="1"/>
  <c r="L1104" i="9"/>
  <c r="M1104" i="9" s="1"/>
  <c r="L1105" i="9"/>
  <c r="M1105" i="9" s="1"/>
  <c r="L1106" i="9"/>
  <c r="M1106" i="9" s="1"/>
  <c r="L1107" i="9"/>
  <c r="M1107" i="9" s="1"/>
  <c r="L1108" i="9"/>
  <c r="M1108" i="9" s="1"/>
  <c r="L1111" i="9"/>
  <c r="L1112" i="9"/>
  <c r="L1113" i="9"/>
  <c r="M1113" i="9" s="1"/>
  <c r="L1114" i="9"/>
  <c r="L1115" i="9"/>
  <c r="M1115" i="9" s="1"/>
  <c r="L1116" i="9"/>
  <c r="M1116" i="9" s="1"/>
  <c r="L1119" i="9"/>
  <c r="M1119" i="9" s="1"/>
  <c r="L1120" i="9"/>
  <c r="L1121" i="9"/>
  <c r="M1121" i="9" s="1"/>
  <c r="L1122" i="9"/>
  <c r="M1122" i="9" s="1"/>
  <c r="L1123" i="9"/>
  <c r="L1124" i="9"/>
  <c r="L1127" i="9"/>
  <c r="M1127" i="9" s="1"/>
  <c r="L1128" i="9"/>
  <c r="M1128" i="9" s="1"/>
  <c r="L1129" i="9"/>
  <c r="M1129" i="9" s="1"/>
  <c r="L1130" i="9"/>
  <c r="M1130" i="9" s="1"/>
  <c r="L1131" i="9"/>
  <c r="M1131" i="9" s="1"/>
  <c r="L1132" i="9"/>
  <c r="M1132" i="9" s="1"/>
  <c r="L1135" i="9"/>
  <c r="M1135" i="9" s="1"/>
  <c r="L1136" i="9"/>
  <c r="L1137" i="9"/>
  <c r="M1137" i="9" s="1"/>
  <c r="L1138" i="9"/>
  <c r="M1138" i="9" s="1"/>
  <c r="L1139" i="9"/>
  <c r="M1139" i="9" s="1"/>
  <c r="L1140" i="9"/>
  <c r="M1140" i="9" s="1"/>
  <c r="L1143" i="9"/>
  <c r="L1144" i="9"/>
  <c r="M1144" i="9" s="1"/>
  <c r="L1145" i="9"/>
  <c r="L1146" i="9"/>
  <c r="L1147" i="9"/>
  <c r="M1147" i="9" s="1"/>
  <c r="L1148" i="9"/>
  <c r="M1148" i="9" s="1"/>
  <c r="L1151" i="9"/>
  <c r="M1151" i="9" s="1"/>
  <c r="L1152" i="9"/>
  <c r="L1153" i="9"/>
  <c r="M1153" i="9" s="1"/>
  <c r="L1154" i="9"/>
  <c r="M1154" i="9" s="1"/>
  <c r="L1155" i="9"/>
  <c r="M1155" i="9" s="1"/>
  <c r="L1156" i="9"/>
  <c r="L1159" i="9"/>
  <c r="M1159" i="9" s="1"/>
  <c r="L1160" i="9"/>
  <c r="M1160" i="9" s="1"/>
  <c r="L1161" i="9"/>
  <c r="M1161" i="9" s="1"/>
  <c r="L1162" i="9"/>
  <c r="M1162" i="9" s="1"/>
  <c r="L1163" i="9"/>
  <c r="L1164" i="9"/>
  <c r="M1164" i="9" s="1"/>
  <c r="L1167" i="9"/>
  <c r="L1168" i="9"/>
  <c r="M1168" i="9" s="1"/>
  <c r="L1169" i="9"/>
  <c r="M1169" i="9" s="1"/>
  <c r="L1170" i="9"/>
  <c r="M1170" i="9" s="1"/>
  <c r="L1171" i="9"/>
  <c r="M1171" i="9" s="1"/>
  <c r="L1172" i="9"/>
  <c r="M1172" i="9" s="1"/>
  <c r="L1175" i="9"/>
  <c r="L1176" i="9"/>
  <c r="L1177" i="9"/>
  <c r="M1177" i="9" s="1"/>
  <c r="L1178" i="9"/>
  <c r="L1179" i="9"/>
  <c r="M1179" i="9" s="1"/>
  <c r="L1180" i="9"/>
  <c r="M1180" i="9" s="1"/>
  <c r="L1183" i="9"/>
  <c r="M1183" i="9" s="1"/>
  <c r="L1184" i="9"/>
  <c r="M1184" i="9" s="1"/>
  <c r="L1185" i="9"/>
  <c r="M1185" i="9" s="1"/>
  <c r="L1186" i="9"/>
  <c r="M1186" i="9" s="1"/>
  <c r="L1187" i="9"/>
  <c r="M1187" i="9" s="1"/>
  <c r="L1188" i="9"/>
  <c r="L1191" i="9"/>
  <c r="M1191" i="9" s="1"/>
  <c r="L1192" i="9"/>
  <c r="M1192" i="9" s="1"/>
  <c r="L1193" i="9"/>
  <c r="M1193" i="9" s="1"/>
  <c r="L1194" i="9"/>
  <c r="M1194" i="9" s="1"/>
  <c r="L1195" i="9"/>
  <c r="M1195" i="9" s="1"/>
  <c r="L1196" i="9"/>
  <c r="M1196" i="9" s="1"/>
  <c r="L1199" i="9"/>
  <c r="M1199" i="9" s="1"/>
  <c r="L1200" i="9"/>
  <c r="L1201" i="9"/>
  <c r="M1201" i="9" s="1"/>
  <c r="L1202" i="9"/>
  <c r="M1202" i="9" s="1"/>
  <c r="L1203" i="9"/>
  <c r="L1204" i="9"/>
  <c r="M1204" i="9" s="1"/>
  <c r="L1207" i="9"/>
  <c r="L1208" i="9"/>
  <c r="M1208" i="9" s="1"/>
  <c r="L1209" i="9"/>
  <c r="L1210" i="9"/>
  <c r="L1211" i="9"/>
  <c r="M1211" i="9" s="1"/>
  <c r="L1212" i="9"/>
  <c r="M1212" i="9" s="1"/>
  <c r="L1215" i="9"/>
  <c r="M1215" i="9" s="1"/>
  <c r="L1216" i="9"/>
  <c r="M1216" i="9" s="1"/>
  <c r="L1217" i="9"/>
  <c r="M1217" i="9" s="1"/>
  <c r="L1218" i="9"/>
  <c r="L1219" i="9"/>
  <c r="M1219" i="9" s="1"/>
  <c r="L1220" i="9"/>
  <c r="L1223" i="9"/>
  <c r="M1223" i="9" s="1"/>
  <c r="L1224" i="9"/>
  <c r="M1224" i="9" s="1"/>
  <c r="L1225" i="9"/>
  <c r="L1226" i="9"/>
  <c r="M1226" i="9" s="1"/>
  <c r="L1227" i="9"/>
  <c r="L1228" i="9"/>
  <c r="M1228" i="9" s="1"/>
  <c r="L1231" i="9"/>
  <c r="M1231" i="9" s="1"/>
  <c r="L1232" i="9"/>
  <c r="M1232" i="9" s="1"/>
  <c r="L1233" i="9"/>
  <c r="M1233" i="9" s="1"/>
  <c r="L1234" i="9"/>
  <c r="M1234" i="9" s="1"/>
  <c r="L1235" i="9"/>
  <c r="M1235" i="9" s="1"/>
  <c r="L1236" i="9"/>
  <c r="M1236" i="9" s="1"/>
  <c r="L1239" i="9"/>
  <c r="L1240" i="9"/>
  <c r="M1240" i="9" s="1"/>
  <c r="L1241" i="9"/>
  <c r="M1241" i="9" s="1"/>
  <c r="L1242" i="9"/>
  <c r="L1243" i="9"/>
  <c r="M1243" i="9" s="1"/>
  <c r="L1244" i="9"/>
  <c r="M1244" i="9" s="1"/>
  <c r="L1247" i="9"/>
  <c r="M1247" i="9" s="1"/>
  <c r="L1248" i="9"/>
  <c r="M1248" i="9" s="1"/>
  <c r="L1249" i="9"/>
  <c r="M1249" i="9" s="1"/>
  <c r="L1250" i="9"/>
  <c r="M1250" i="9" s="1"/>
  <c r="L1251" i="9"/>
  <c r="M1251" i="9" s="1"/>
  <c r="L1252" i="9"/>
  <c r="L1255" i="9"/>
  <c r="M1255" i="9" s="1"/>
  <c r="L1256" i="9"/>
  <c r="M1256" i="9" s="1"/>
  <c r="L1257" i="9"/>
  <c r="M1257" i="9" s="1"/>
  <c r="L1258" i="9"/>
  <c r="M1258" i="9" s="1"/>
  <c r="L1259" i="9"/>
  <c r="M1259" i="9" s="1"/>
  <c r="L1260" i="9"/>
  <c r="M1260" i="9" s="1"/>
  <c r="L1263" i="9"/>
  <c r="M1263" i="9" s="1"/>
  <c r="L1264" i="9"/>
  <c r="L1265" i="9"/>
  <c r="M1265" i="9" s="1"/>
  <c r="L1266" i="9"/>
  <c r="M1266" i="9" s="1"/>
  <c r="L1267" i="9"/>
  <c r="M1267" i="9" s="1"/>
  <c r="L1268" i="9"/>
  <c r="M1268" i="9" s="1"/>
  <c r="L1271" i="9"/>
  <c r="L1272" i="9"/>
  <c r="M1272" i="9" s="1"/>
  <c r="L1273" i="9"/>
  <c r="M1273" i="9" s="1"/>
  <c r="L1274" i="9"/>
  <c r="L1275" i="9"/>
  <c r="M1275" i="9" s="1"/>
  <c r="L1276" i="9"/>
  <c r="M1276" i="9" s="1"/>
  <c r="L1279" i="9"/>
  <c r="M1279" i="9" s="1"/>
  <c r="L1280" i="9"/>
  <c r="L1281" i="9"/>
  <c r="L1282" i="9"/>
  <c r="M1282" i="9" s="1"/>
  <c r="L1283" i="9"/>
  <c r="M1283" i="9" s="1"/>
  <c r="L1284" i="9"/>
  <c r="L1287" i="9"/>
  <c r="M1287" i="9" s="1"/>
  <c r="L1288" i="9"/>
  <c r="M1288" i="9" s="1"/>
  <c r="L1289" i="9"/>
  <c r="M1289" i="9" s="1"/>
  <c r="L1290" i="9"/>
  <c r="M1290" i="9" s="1"/>
  <c r="L1291" i="9"/>
  <c r="L1292" i="9"/>
  <c r="M1292" i="9" s="1"/>
  <c r="L1295" i="9"/>
  <c r="M1295" i="9" s="1"/>
  <c r="L1296" i="9"/>
  <c r="M1296" i="9" s="1"/>
  <c r="L1297" i="9"/>
  <c r="M1297" i="9" s="1"/>
  <c r="L1298" i="9"/>
  <c r="M1298" i="9" s="1"/>
  <c r="L1299" i="9"/>
  <c r="M1299" i="9" s="1"/>
  <c r="L1300" i="9"/>
  <c r="M1300" i="9" s="1"/>
  <c r="L1303" i="9"/>
  <c r="L1304" i="9"/>
  <c r="M1304" i="9" s="1"/>
  <c r="L1305" i="9"/>
  <c r="M1305" i="9" s="1"/>
  <c r="L1306" i="9"/>
  <c r="L1307" i="9"/>
  <c r="M1307" i="9" s="1"/>
  <c r="L1308" i="9"/>
  <c r="M1308" i="9" s="1"/>
  <c r="L1311" i="9"/>
  <c r="M1311" i="9" s="1"/>
  <c r="L1312" i="9"/>
  <c r="M1312" i="9" s="1"/>
  <c r="L1313" i="9"/>
  <c r="L1314" i="9"/>
  <c r="M1314" i="9" s="1"/>
  <c r="L1315" i="9"/>
  <c r="M1315" i="9" s="1"/>
  <c r="L1316" i="9"/>
  <c r="L1319" i="9"/>
  <c r="M1319" i="9" s="1"/>
  <c r="L1320" i="9"/>
  <c r="M1320" i="9" s="1"/>
  <c r="L1321" i="9"/>
  <c r="M1321" i="9" s="1"/>
  <c r="L1322" i="9"/>
  <c r="M1322" i="9" s="1"/>
  <c r="L1323" i="9"/>
  <c r="M1323" i="9" s="1"/>
  <c r="L1324" i="9"/>
  <c r="M1324" i="9" s="1"/>
  <c r="L1327" i="9"/>
  <c r="M1327" i="9" s="1"/>
  <c r="L1328" i="9"/>
  <c r="L1329" i="9"/>
  <c r="M1329" i="9" s="1"/>
  <c r="L1330" i="9"/>
  <c r="M1330" i="9" s="1"/>
  <c r="L1331" i="9"/>
  <c r="L1332" i="9"/>
  <c r="M1332" i="9" s="1"/>
  <c r="L1335" i="9"/>
  <c r="L1336" i="9"/>
  <c r="M1336" i="9" s="1"/>
  <c r="L1337" i="9"/>
  <c r="M1337" i="9" s="1"/>
  <c r="L1338" i="9"/>
  <c r="L1339" i="9"/>
  <c r="M1339" i="9" s="1"/>
  <c r="L1340" i="9"/>
  <c r="M1340" i="9" s="1"/>
  <c r="L1343" i="9"/>
  <c r="M1343" i="9" s="1"/>
  <c r="L1344" i="9"/>
  <c r="M1344" i="9" s="1"/>
  <c r="L1345" i="9"/>
  <c r="M1345" i="9" s="1"/>
  <c r="L1346" i="9"/>
  <c r="M1346" i="9" s="1"/>
  <c r="L1347" i="9"/>
  <c r="M1347" i="9" s="1"/>
  <c r="L1348" i="9"/>
  <c r="L1351" i="9"/>
  <c r="M1351" i="9" s="1"/>
  <c r="L1352" i="9"/>
  <c r="M1352" i="9" s="1"/>
  <c r="L1353" i="9"/>
  <c r="M1353" i="9" s="1"/>
  <c r="L1354" i="9"/>
  <c r="M1354" i="9" s="1"/>
  <c r="L1355" i="9"/>
  <c r="L1356" i="9"/>
  <c r="L1359" i="9"/>
  <c r="L1360" i="9"/>
  <c r="M1360" i="9" s="1"/>
  <c r="L1361" i="9"/>
  <c r="M1361" i="9" s="1"/>
  <c r="L1362" i="9"/>
  <c r="M1362" i="9" s="1"/>
  <c r="L1363" i="9"/>
  <c r="M1363" i="9" s="1"/>
  <c r="L1364" i="9"/>
  <c r="M1364" i="9" s="1"/>
  <c r="L1367" i="9"/>
  <c r="L1368" i="9"/>
  <c r="M1368" i="9" s="1"/>
  <c r="L1369" i="9"/>
  <c r="M1369" i="9" s="1"/>
  <c r="L1370" i="9"/>
  <c r="L1371" i="9"/>
  <c r="M1371" i="9" s="1"/>
  <c r="L1372" i="9"/>
  <c r="M1372" i="9" s="1"/>
  <c r="L1375" i="9"/>
  <c r="M1375" i="9" s="1"/>
  <c r="L1376" i="9"/>
  <c r="M1376" i="9" s="1"/>
  <c r="L1377" i="9"/>
  <c r="L1378" i="9"/>
  <c r="M1378" i="9" s="1"/>
  <c r="L1379" i="9"/>
  <c r="L1380" i="9"/>
  <c r="L1383" i="9"/>
  <c r="M1383" i="9" s="1"/>
  <c r="L1384" i="9"/>
  <c r="M1384" i="9" s="1"/>
  <c r="L1385" i="9"/>
  <c r="M1385" i="9" s="1"/>
  <c r="L1386" i="9"/>
  <c r="M1386" i="9" s="1"/>
  <c r="L1387" i="9"/>
  <c r="M1387" i="9" s="1"/>
  <c r="L1388" i="9"/>
  <c r="M1388" i="9" s="1"/>
  <c r="L1391" i="9"/>
  <c r="M1391" i="9" s="1"/>
  <c r="L1392" i="9"/>
  <c r="L1393" i="9"/>
  <c r="M1393" i="9" s="1"/>
  <c r="L1394" i="9"/>
  <c r="M1394" i="9" s="1"/>
  <c r="L1395" i="9"/>
  <c r="M1395" i="9" s="1"/>
  <c r="L1396" i="9"/>
  <c r="M1396" i="9" s="1"/>
  <c r="L1399" i="9"/>
  <c r="L1400" i="9"/>
  <c r="M1400" i="9" s="1"/>
  <c r="L1401" i="9"/>
  <c r="L1402" i="9"/>
  <c r="L1403" i="9"/>
  <c r="M1403" i="9" s="1"/>
  <c r="L1404" i="9"/>
  <c r="M1404" i="9" s="1"/>
  <c r="L1407" i="9"/>
  <c r="M1407" i="9" s="1"/>
  <c r="L1408" i="9"/>
  <c r="M1408" i="9" s="1"/>
  <c r="L1409" i="9"/>
  <c r="M1409" i="9" s="1"/>
  <c r="L1410" i="9"/>
  <c r="M1410" i="9" s="1"/>
  <c r="L1411" i="9"/>
  <c r="M1411" i="9" s="1"/>
  <c r="L1412" i="9"/>
  <c r="L1415" i="9"/>
  <c r="M1415" i="9" s="1"/>
  <c r="L1416" i="9"/>
  <c r="M1416" i="9" s="1"/>
  <c r="L1417" i="9"/>
  <c r="M1417" i="9" s="1"/>
  <c r="L1418" i="9"/>
  <c r="M1418" i="9" s="1"/>
  <c r="L1419" i="9"/>
  <c r="L1420" i="9"/>
  <c r="M1420" i="9" s="1"/>
  <c r="L1423" i="9"/>
  <c r="M1423" i="9" s="1"/>
  <c r="L1424" i="9"/>
  <c r="M1424" i="9" s="1"/>
  <c r="L1425" i="9"/>
  <c r="M1425" i="9" s="1"/>
  <c r="L1426" i="9"/>
  <c r="M1426" i="9" s="1"/>
  <c r="L1427" i="9"/>
  <c r="M1427" i="9" s="1"/>
  <c r="L1428" i="9"/>
  <c r="M1428" i="9" s="1"/>
  <c r="L1431" i="9"/>
  <c r="L1432" i="9"/>
  <c r="M1432" i="9" s="1"/>
  <c r="L1433" i="9"/>
  <c r="M1433" i="9" s="1"/>
  <c r="L1434" i="9"/>
  <c r="L1435" i="9"/>
  <c r="M1435" i="9" s="1"/>
  <c r="L1436" i="9"/>
  <c r="M1436" i="9" s="1"/>
  <c r="L1439" i="9"/>
  <c r="M1439" i="9" s="1"/>
  <c r="L1440" i="9"/>
  <c r="M1440" i="9" s="1"/>
  <c r="L1441" i="9"/>
  <c r="L1442" i="9"/>
  <c r="M1442" i="9" s="1"/>
  <c r="L1443" i="9"/>
  <c r="M1443" i="9" s="1"/>
  <c r="L1444" i="9"/>
  <c r="L1447" i="9"/>
  <c r="M1447" i="9" s="1"/>
  <c r="L1448" i="9"/>
  <c r="M1448" i="9" s="1"/>
  <c r="L1449" i="9"/>
  <c r="M1449" i="9" s="1"/>
  <c r="L1450" i="9"/>
  <c r="M1450" i="9" s="1"/>
  <c r="L1451" i="9"/>
  <c r="M1451" i="9" s="1"/>
  <c r="L1452" i="9"/>
  <c r="L1455" i="9"/>
  <c r="M1455" i="9" s="1"/>
  <c r="L1456" i="9"/>
  <c r="L1457" i="9"/>
  <c r="M1457" i="9" s="1"/>
  <c r="L1458" i="9"/>
  <c r="M1458" i="9" s="1"/>
  <c r="L1459" i="9"/>
  <c r="M1459" i="9" s="1"/>
  <c r="L1460" i="9"/>
  <c r="M1460" i="9" s="1"/>
  <c r="L1463" i="9"/>
  <c r="L1464" i="9"/>
  <c r="M1464" i="9" s="1"/>
  <c r="L1465" i="9"/>
  <c r="M1465" i="9" s="1"/>
  <c r="L1466" i="9"/>
  <c r="L1467" i="9"/>
  <c r="M1467" i="9" s="1"/>
  <c r="L1468" i="9"/>
  <c r="M1468" i="9" s="1"/>
  <c r="L1471" i="9"/>
  <c r="M1471" i="9" s="1"/>
  <c r="L1472" i="9"/>
  <c r="L1473" i="9"/>
  <c r="M1473" i="9" s="1"/>
  <c r="L1474" i="9"/>
  <c r="M1474" i="9" s="1"/>
  <c r="L1475" i="9"/>
  <c r="M1475" i="9" s="1"/>
  <c r="L1476" i="9"/>
  <c r="L1479" i="9"/>
  <c r="M1479" i="9" s="1"/>
  <c r="L1480" i="9"/>
  <c r="M1480" i="9" s="1"/>
  <c r="L1481" i="9"/>
  <c r="M1481" i="9" s="1"/>
  <c r="L1482" i="9"/>
  <c r="M1482" i="9" s="1"/>
  <c r="L1483" i="9"/>
  <c r="L1484" i="9"/>
  <c r="M1484" i="9" s="1"/>
  <c r="L1487" i="9"/>
  <c r="M1487" i="9" s="1"/>
  <c r="L1488" i="9"/>
  <c r="M1488" i="9" s="1"/>
  <c r="L1489" i="9"/>
  <c r="M1489" i="9" s="1"/>
  <c r="L1490" i="9"/>
  <c r="M1490" i="9" s="1"/>
  <c r="L1491" i="9"/>
  <c r="M1491" i="9" s="1"/>
  <c r="L1492" i="9"/>
  <c r="M1492" i="9" s="1"/>
  <c r="L1495" i="9"/>
  <c r="L1496" i="9"/>
  <c r="L1497" i="9"/>
  <c r="M1497" i="9" s="1"/>
  <c r="L1498" i="9"/>
  <c r="L1499" i="9"/>
  <c r="M1499" i="9" s="1"/>
  <c r="L1500" i="9"/>
  <c r="M1500" i="9" s="1"/>
  <c r="L1503" i="9"/>
  <c r="M1503" i="9" s="1"/>
  <c r="L1504" i="9"/>
  <c r="M1504" i="9" s="1"/>
  <c r="L1505" i="9"/>
  <c r="L1506" i="9"/>
  <c r="M1506" i="9" s="1"/>
  <c r="L1507" i="9"/>
  <c r="M1507" i="9" s="1"/>
  <c r="L1508" i="9"/>
  <c r="L1511" i="9"/>
  <c r="M1511" i="9" s="1"/>
  <c r="L1512" i="9"/>
  <c r="M1512" i="9" s="1"/>
  <c r="L1513" i="9"/>
  <c r="M1513" i="9" s="1"/>
  <c r="L1514" i="9"/>
  <c r="M1514" i="9" s="1"/>
  <c r="L1515" i="9"/>
  <c r="M1515" i="9" s="1"/>
  <c r="L1516" i="9"/>
  <c r="M1516" i="9" s="1"/>
  <c r="L1519" i="9"/>
  <c r="M1519" i="9" s="1"/>
  <c r="L1520" i="9"/>
  <c r="L1521" i="9"/>
  <c r="M1521" i="9" s="1"/>
  <c r="L1522" i="9"/>
  <c r="M1522" i="9" s="1"/>
  <c r="L1523" i="9"/>
  <c r="M1523" i="9" s="1"/>
  <c r="L1524" i="9"/>
  <c r="M1524" i="9" s="1"/>
  <c r="L1527" i="9"/>
  <c r="L1528" i="9"/>
  <c r="M1528" i="9" s="1"/>
  <c r="L1529" i="9"/>
  <c r="L1530" i="9"/>
  <c r="L1531" i="9"/>
  <c r="M1531" i="9" s="1"/>
  <c r="L1532" i="9"/>
  <c r="M1532" i="9" s="1"/>
  <c r="L1535" i="9"/>
  <c r="M1535" i="9" s="1"/>
  <c r="L1536" i="9"/>
  <c r="L1537" i="9"/>
  <c r="M1537" i="9" s="1"/>
  <c r="L1538" i="9"/>
  <c r="L1539" i="9"/>
  <c r="M1539" i="9" s="1"/>
  <c r="L1540" i="9"/>
  <c r="L1543" i="9"/>
  <c r="M1543" i="9" s="1"/>
  <c r="L1544" i="9"/>
  <c r="M1544" i="9" s="1"/>
  <c r="L1545" i="9"/>
  <c r="M1545" i="9" s="1"/>
  <c r="L1546" i="9"/>
  <c r="M1546" i="9" s="1"/>
  <c r="L1547" i="9"/>
  <c r="L1548" i="9"/>
  <c r="M1548" i="9" s="1"/>
  <c r="L1551" i="9"/>
  <c r="L1552" i="9"/>
  <c r="M1552" i="9" s="1"/>
  <c r="L1553" i="9"/>
  <c r="M1553" i="9" s="1"/>
  <c r="L1554" i="9"/>
  <c r="M1554" i="9" s="1"/>
  <c r="L1555" i="9"/>
  <c r="M1555" i="9" s="1"/>
  <c r="L1556" i="9"/>
  <c r="M1556" i="9" s="1"/>
  <c r="L1559" i="9"/>
  <c r="L1560" i="9"/>
  <c r="M1560" i="9" s="1"/>
  <c r="L1561" i="9"/>
  <c r="M1561" i="9" s="1"/>
  <c r="L1562" i="9"/>
  <c r="L1563" i="9"/>
  <c r="M1563" i="9" s="1"/>
  <c r="L1564" i="9"/>
  <c r="M1564" i="9" s="1"/>
  <c r="L1567" i="9"/>
  <c r="M1567" i="9" s="1"/>
  <c r="L1568" i="9"/>
  <c r="M1568" i="9" s="1"/>
  <c r="L1569" i="9"/>
  <c r="L1570" i="9"/>
  <c r="M1570" i="9" s="1"/>
  <c r="L1571" i="9"/>
  <c r="M1571" i="9" s="1"/>
  <c r="L1572" i="9"/>
  <c r="L1575" i="9"/>
  <c r="M1575" i="9" s="1"/>
  <c r="L1576" i="9"/>
  <c r="M1576" i="9" s="1"/>
  <c r="L1577" i="9"/>
  <c r="M1577" i="9" s="1"/>
  <c r="L1578" i="9"/>
  <c r="M1578" i="9" s="1"/>
  <c r="L1579" i="9"/>
  <c r="M1579" i="9" s="1"/>
  <c r="L1580" i="9"/>
  <c r="M1580" i="9" s="1"/>
  <c r="L1583" i="9"/>
  <c r="M1583" i="9" s="1"/>
  <c r="L1584" i="9"/>
  <c r="L1585" i="9"/>
  <c r="M1585" i="9" s="1"/>
  <c r="L1586" i="9"/>
  <c r="M1586" i="9" s="1"/>
  <c r="L1587" i="9"/>
  <c r="M1587" i="9" s="1"/>
  <c r="L1588" i="9"/>
  <c r="M1588" i="9" s="1"/>
  <c r="L1591" i="9"/>
  <c r="L1592" i="9"/>
  <c r="M1592" i="9" s="1"/>
  <c r="L1593" i="9"/>
  <c r="M1593" i="9" s="1"/>
  <c r="L1594" i="9"/>
  <c r="L1595" i="9"/>
  <c r="M1595" i="9" s="1"/>
  <c r="L1596" i="9"/>
  <c r="M1596" i="9" s="1"/>
  <c r="L1599" i="9"/>
  <c r="M1599" i="9" s="1"/>
  <c r="L1600" i="9"/>
  <c r="M1600" i="9" s="1"/>
  <c r="L1601" i="9"/>
  <c r="M1601" i="9" s="1"/>
  <c r="L1602" i="9"/>
  <c r="M1602" i="9" s="1"/>
  <c r="L1603" i="9"/>
  <c r="M1603" i="9" s="1"/>
  <c r="L1604" i="9"/>
  <c r="L1607" i="9"/>
  <c r="M1607" i="9" s="1"/>
  <c r="L1608" i="9"/>
  <c r="M1608" i="9" s="1"/>
  <c r="L1609" i="9"/>
  <c r="L1610" i="9"/>
  <c r="M1610" i="9" s="1"/>
  <c r="L1611" i="9"/>
  <c r="L1612" i="9"/>
  <c r="M1612" i="9" s="1"/>
  <c r="L1615" i="9"/>
  <c r="M1615" i="9" s="1"/>
  <c r="L1616" i="9"/>
  <c r="M1616" i="9" s="1"/>
  <c r="L1617" i="9"/>
  <c r="M1617" i="9" s="1"/>
  <c r="L1618" i="9"/>
  <c r="M1618" i="9" s="1"/>
  <c r="L1619" i="9"/>
  <c r="M1619" i="9" s="1"/>
  <c r="L1620" i="9"/>
  <c r="L1623" i="9"/>
  <c r="M1623" i="9" s="1"/>
  <c r="L1624" i="9"/>
  <c r="M1624" i="9" s="1"/>
  <c r="L1625" i="9"/>
  <c r="M1625" i="9" s="1"/>
  <c r="L1626" i="9"/>
  <c r="L1627" i="9"/>
  <c r="M1627" i="9" s="1"/>
  <c r="L1628" i="9"/>
  <c r="M1628" i="9" s="1"/>
  <c r="L1631" i="9"/>
  <c r="L1632" i="9"/>
  <c r="M1632" i="9" s="1"/>
  <c r="L1633" i="9"/>
  <c r="L1634" i="9"/>
  <c r="M1634" i="9" s="1"/>
  <c r="L1635" i="9"/>
  <c r="L1636" i="9"/>
  <c r="L1639" i="9"/>
  <c r="M1639" i="9" s="1"/>
  <c r="L1640" i="9"/>
  <c r="M1640" i="9" s="1"/>
  <c r="L1641" i="9"/>
  <c r="M1641" i="9" s="1"/>
  <c r="L1642" i="9"/>
  <c r="M1642" i="9" s="1"/>
  <c r="L1643" i="9"/>
  <c r="M1643" i="9" s="1"/>
  <c r="L1644" i="9"/>
  <c r="M1644" i="9" s="1"/>
  <c r="L1647" i="9"/>
  <c r="M1647" i="9" s="1"/>
  <c r="L1648" i="9"/>
  <c r="L1649" i="9"/>
  <c r="M1649" i="9" s="1"/>
  <c r="L1650" i="9"/>
  <c r="M1650" i="9" s="1"/>
  <c r="L1651" i="9"/>
  <c r="L1652" i="9"/>
  <c r="M1652" i="9" s="1"/>
  <c r="L1655" i="9"/>
  <c r="L1656" i="9"/>
  <c r="M1656" i="9" s="1"/>
  <c r="L1657" i="9"/>
  <c r="L1658" i="9"/>
  <c r="L1659" i="9"/>
  <c r="M1659" i="9" s="1"/>
  <c r="L1660" i="9"/>
  <c r="M1660" i="9" s="1"/>
  <c r="L1663" i="9"/>
  <c r="M1663" i="9" s="1"/>
  <c r="L1664" i="9"/>
  <c r="M1664" i="9" s="1"/>
  <c r="L1665" i="9"/>
  <c r="M1665" i="9" s="1"/>
  <c r="L1666" i="9"/>
  <c r="M1666" i="9" s="1"/>
  <c r="L1667" i="9"/>
  <c r="M1667" i="9" s="1"/>
  <c r="L1668" i="9"/>
  <c r="M1668" i="9" s="1"/>
  <c r="L1671" i="9"/>
  <c r="M1671" i="9" s="1"/>
  <c r="L1672" i="9"/>
  <c r="M1672" i="9" s="1"/>
  <c r="L1673" i="9"/>
  <c r="L1674" i="9"/>
  <c r="M1674" i="9" s="1"/>
  <c r="L1675" i="9"/>
  <c r="L1676" i="9"/>
  <c r="M1676" i="9" s="1"/>
  <c r="L1679" i="9"/>
  <c r="M1679" i="9" s="1"/>
  <c r="L1680" i="9"/>
  <c r="M1680" i="9" s="1"/>
  <c r="L1681" i="9"/>
  <c r="M1681" i="9" s="1"/>
  <c r="L1682" i="9"/>
  <c r="M1682" i="9" s="1"/>
  <c r="L1683" i="9"/>
  <c r="M1683" i="9" s="1"/>
  <c r="L1684" i="9"/>
  <c r="M1684" i="9" s="1"/>
  <c r="L1687" i="9"/>
  <c r="M1687" i="9" s="1"/>
  <c r="L1688" i="9"/>
  <c r="M1688" i="9" s="1"/>
  <c r="L1689" i="9"/>
  <c r="M1689" i="9" s="1"/>
  <c r="L1690" i="9"/>
  <c r="L1691" i="9"/>
  <c r="M1691" i="9" s="1"/>
  <c r="L1692" i="9"/>
  <c r="M1692" i="9" s="1"/>
  <c r="L1695" i="9"/>
  <c r="L1696" i="9"/>
  <c r="M1696" i="9" s="1"/>
  <c r="L1697" i="9"/>
  <c r="L1698" i="9"/>
  <c r="M1698" i="9" s="1"/>
  <c r="L1699" i="9"/>
  <c r="L1700" i="9"/>
  <c r="L1703" i="9"/>
  <c r="M1703" i="9" s="1"/>
  <c r="L1704" i="9"/>
  <c r="M1704" i="9" s="1"/>
  <c r="L1705" i="9"/>
  <c r="M1705" i="9" s="1"/>
  <c r="L1706" i="9"/>
  <c r="M1706" i="9" s="1"/>
  <c r="L1707" i="9"/>
  <c r="M1707" i="9" s="1"/>
  <c r="L1708" i="9"/>
  <c r="M1708" i="9" s="1"/>
  <c r="L1711" i="9"/>
  <c r="M1711" i="9" s="1"/>
  <c r="L1712" i="9"/>
  <c r="L1713" i="9"/>
  <c r="M1713" i="9" s="1"/>
  <c r="L1714" i="9"/>
  <c r="M1714" i="9" s="1"/>
  <c r="L1715" i="9"/>
  <c r="L1716" i="9"/>
  <c r="M1716" i="9" s="1"/>
  <c r="L1719" i="9"/>
  <c r="L1720" i="9"/>
  <c r="M1720" i="9" s="1"/>
  <c r="L1721" i="9"/>
  <c r="L1722" i="9"/>
  <c r="L1723" i="9"/>
  <c r="M1723" i="9" s="1"/>
  <c r="L1724" i="9"/>
  <c r="M1724" i="9" s="1"/>
  <c r="L1727" i="9"/>
  <c r="M1727" i="9" s="1"/>
  <c r="L1728" i="9"/>
  <c r="L1729" i="9"/>
  <c r="M1729" i="9" s="1"/>
  <c r="L1730" i="9"/>
  <c r="M1730" i="9" s="1"/>
  <c r="L1731" i="9"/>
  <c r="M1731" i="9" s="1"/>
  <c r="L1732" i="9"/>
  <c r="M1732" i="9" s="1"/>
  <c r="L1735" i="9"/>
  <c r="M1735" i="9" s="1"/>
  <c r="L1736" i="9"/>
  <c r="M1736" i="9" s="1"/>
  <c r="L1737" i="9"/>
  <c r="M1737" i="9" s="1"/>
  <c r="L1738" i="9"/>
  <c r="M1738" i="9" s="1"/>
  <c r="L1739" i="9"/>
  <c r="L1740" i="9"/>
  <c r="L1743" i="9"/>
  <c r="M1743" i="9" s="1"/>
  <c r="L1744" i="9"/>
  <c r="M1744" i="9" s="1"/>
  <c r="L1745" i="9"/>
  <c r="M1745" i="9" s="1"/>
  <c r="L1746" i="9"/>
  <c r="M1746" i="9" s="1"/>
  <c r="L1747" i="9"/>
  <c r="M1747" i="9" s="1"/>
  <c r="L1748" i="9"/>
  <c r="M1748" i="9" s="1"/>
  <c r="L1751" i="9"/>
  <c r="M1751" i="9" s="1"/>
  <c r="L1752" i="9"/>
  <c r="M1752" i="9" s="1"/>
  <c r="L1753" i="9"/>
  <c r="M1753" i="9" s="1"/>
  <c r="L1754" i="9"/>
  <c r="L1755" i="9"/>
  <c r="M1755" i="9" s="1"/>
  <c r="L1756" i="9"/>
  <c r="M1756" i="9" s="1"/>
  <c r="L1759" i="9"/>
  <c r="M1759" i="9" s="1"/>
  <c r="L1760" i="9"/>
  <c r="M1760" i="9" s="1"/>
  <c r="L1761" i="9"/>
  <c r="L1762" i="9"/>
  <c r="M1762" i="9" s="1"/>
  <c r="L1763" i="9"/>
  <c r="M1763" i="9" s="1"/>
  <c r="L1764" i="9"/>
  <c r="L1767" i="9"/>
  <c r="M1767" i="9" s="1"/>
  <c r="L1768" i="9"/>
  <c r="M1768" i="9" s="1"/>
  <c r="L1769" i="9"/>
  <c r="M1769" i="9" s="1"/>
  <c r="L1770" i="9"/>
  <c r="M1770" i="9" s="1"/>
  <c r="L1771" i="9"/>
  <c r="M1771" i="9" s="1"/>
  <c r="L1772" i="9"/>
  <c r="M1772" i="9" s="1"/>
  <c r="L1775" i="9"/>
  <c r="M1775" i="9" s="1"/>
  <c r="L1776" i="9"/>
  <c r="L1777" i="9"/>
  <c r="M1777" i="9" s="1"/>
  <c r="L1778" i="9"/>
  <c r="M1778" i="9" s="1"/>
  <c r="L1779" i="9"/>
  <c r="M1779" i="9" s="1"/>
  <c r="L1780" i="9"/>
  <c r="M1780" i="9" s="1"/>
  <c r="L1783" i="9"/>
  <c r="L1784" i="9"/>
  <c r="M1784" i="9" s="1"/>
  <c r="L1785" i="9"/>
  <c r="M1785" i="9" s="1"/>
  <c r="L1786" i="9"/>
  <c r="L1787" i="9"/>
  <c r="M1787" i="9" s="1"/>
  <c r="L1788" i="9"/>
  <c r="M1788" i="9" s="1"/>
  <c r="L1791" i="9"/>
  <c r="M1791" i="9" s="1"/>
  <c r="L1792" i="9"/>
  <c r="M1792" i="9" s="1"/>
  <c r="L1793" i="9"/>
  <c r="M1793" i="9" s="1"/>
  <c r="L1794" i="9"/>
  <c r="L1795" i="9"/>
  <c r="M1795" i="9" s="1"/>
  <c r="L1796" i="9"/>
  <c r="M1796" i="9" s="1"/>
  <c r="L1799" i="9"/>
  <c r="M1799" i="9" s="1"/>
  <c r="L1800" i="9"/>
  <c r="M1800" i="9" s="1"/>
  <c r="L1801" i="9"/>
  <c r="L1802" i="9"/>
  <c r="M1802" i="9" s="1"/>
  <c r="L1803" i="9"/>
  <c r="L1804" i="9"/>
  <c r="M1804" i="9" s="1"/>
  <c r="L1807" i="9"/>
  <c r="M1807" i="9" s="1"/>
  <c r="L1808" i="9"/>
  <c r="M1808" i="9" s="1"/>
  <c r="L1809" i="9"/>
  <c r="M1809" i="9" s="1"/>
  <c r="L1810" i="9"/>
  <c r="M1810" i="9" s="1"/>
  <c r="L1811" i="9"/>
  <c r="M1811" i="9" s="1"/>
  <c r="L1812" i="9"/>
  <c r="L1814" i="9"/>
  <c r="M1814" i="9" s="1"/>
  <c r="L1815" i="9"/>
  <c r="M1815" i="9" s="1"/>
  <c r="L1816" i="9"/>
  <c r="M1816" i="9" s="1"/>
  <c r="L1817" i="9"/>
  <c r="L1818" i="9"/>
  <c r="M1818" i="9" s="1"/>
  <c r="L1819" i="9"/>
  <c r="M1819" i="9" s="1"/>
  <c r="L1820" i="9"/>
  <c r="L1822" i="9"/>
  <c r="M1822" i="9" s="1"/>
  <c r="L1823" i="9"/>
  <c r="L1824" i="9"/>
  <c r="M1824" i="9" s="1"/>
  <c r="L1825" i="9"/>
  <c r="L1826" i="9"/>
  <c r="L1827" i="9"/>
  <c r="M1827" i="9" s="1"/>
  <c r="L1828" i="9"/>
  <c r="M1828" i="9" s="1"/>
  <c r="L1830" i="9"/>
  <c r="M1830" i="9" s="1"/>
  <c r="L1831" i="9"/>
  <c r="M1831" i="9" s="1"/>
  <c r="L1832" i="9"/>
  <c r="M1832" i="9" s="1"/>
  <c r="L1833" i="9"/>
  <c r="M1833" i="9" s="1"/>
  <c r="L1834" i="9"/>
  <c r="M1834" i="9" s="1"/>
  <c r="L1835" i="9"/>
  <c r="M1835" i="9" s="1"/>
  <c r="L1836" i="9"/>
  <c r="M1836" i="9" s="1"/>
  <c r="L1838" i="9"/>
  <c r="M1838" i="9" s="1"/>
  <c r="L1839" i="9"/>
  <c r="L1840" i="9"/>
  <c r="M1840" i="9" s="1"/>
  <c r="L1841" i="9"/>
  <c r="L1842" i="9"/>
  <c r="L1843" i="9"/>
  <c r="M1843" i="9" s="1"/>
  <c r="L1844" i="9"/>
  <c r="L1846" i="9"/>
  <c r="M1846" i="9" s="1"/>
  <c r="L1847" i="9"/>
  <c r="M1847" i="9" s="1"/>
  <c r="L1848" i="9"/>
  <c r="M1848" i="9" s="1"/>
  <c r="L1849" i="9"/>
  <c r="L1850" i="9"/>
  <c r="L1851" i="9"/>
  <c r="M1851" i="9" s="1"/>
  <c r="L1852" i="9"/>
  <c r="M1852" i="9" s="1"/>
  <c r="L1854" i="9"/>
  <c r="M1854" i="9" s="1"/>
  <c r="L1855" i="9"/>
  <c r="M1855" i="9" s="1"/>
  <c r="L1856" i="9"/>
  <c r="M1856" i="9" s="1"/>
  <c r="L1857" i="9"/>
  <c r="M1857" i="9" s="1"/>
  <c r="L1858" i="9"/>
  <c r="M1858" i="9" s="1"/>
  <c r="L1859" i="9"/>
  <c r="M1859" i="9" s="1"/>
  <c r="L1860" i="9"/>
  <c r="M1860" i="9" s="1"/>
  <c r="L1862" i="9"/>
  <c r="M1862" i="9" s="1"/>
  <c r="L1863" i="9"/>
  <c r="L1864" i="9"/>
  <c r="M1864" i="9" s="1"/>
  <c r="L1865" i="9"/>
  <c r="M1865" i="9" s="1"/>
  <c r="L1866" i="9"/>
  <c r="M1866" i="9" s="1"/>
  <c r="L1867" i="9"/>
  <c r="M1867" i="9" s="1"/>
  <c r="L1868" i="9"/>
  <c r="L1870" i="9"/>
  <c r="M1870" i="9" s="1"/>
  <c r="L1871" i="9"/>
  <c r="M1871" i="9" s="1"/>
  <c r="L1872" i="9"/>
  <c r="M1872" i="9" s="1"/>
  <c r="L1873" i="9"/>
  <c r="M1873" i="9" s="1"/>
  <c r="L1874" i="9"/>
  <c r="M1874" i="9" s="1"/>
  <c r="L1875" i="9"/>
  <c r="M1875" i="9" s="1"/>
  <c r="L1876" i="9"/>
  <c r="L1878" i="9"/>
  <c r="M1878" i="9" s="1"/>
  <c r="L1879" i="9"/>
  <c r="M1879" i="9" s="1"/>
  <c r="L1880" i="9"/>
  <c r="M1880" i="9" s="1"/>
  <c r="L1881" i="9"/>
  <c r="L1882" i="9"/>
  <c r="M1882" i="9" s="1"/>
  <c r="L1883" i="9"/>
  <c r="M1883" i="9" s="1"/>
  <c r="L1884" i="9"/>
  <c r="M1884" i="9" s="1"/>
  <c r="L1886" i="9"/>
  <c r="M1886" i="9" s="1"/>
  <c r="L1887" i="9"/>
  <c r="L1888" i="9"/>
  <c r="M1888" i="9" s="1"/>
  <c r="L1889" i="9"/>
  <c r="M1889" i="9" s="1"/>
  <c r="L1890" i="9"/>
  <c r="L1891" i="9"/>
  <c r="M1891" i="9" s="1"/>
  <c r="L1892" i="9"/>
  <c r="M1892" i="9" s="1"/>
  <c r="L1894" i="9"/>
  <c r="M1894" i="9" s="1"/>
  <c r="L1895" i="9"/>
  <c r="M1895" i="9" s="1"/>
  <c r="L1896" i="9"/>
  <c r="M1896" i="9" s="1"/>
  <c r="L1897" i="9"/>
  <c r="M1897" i="9" s="1"/>
  <c r="L1898" i="9"/>
  <c r="L1899" i="9"/>
  <c r="M1899" i="9" s="1"/>
  <c r="L1900" i="9"/>
  <c r="M1900" i="9" s="1"/>
  <c r="L1902" i="9"/>
  <c r="M1902" i="9" s="1"/>
  <c r="L1903" i="9"/>
  <c r="M1903" i="9" s="1"/>
  <c r="L1904" i="9"/>
  <c r="M1904" i="9" s="1"/>
  <c r="L1905" i="9"/>
  <c r="L1906" i="9"/>
  <c r="M1906" i="9" s="1"/>
  <c r="L1907" i="9"/>
  <c r="M1907" i="9" s="1"/>
  <c r="L1908" i="9"/>
  <c r="L1910" i="9"/>
  <c r="M1910" i="9" s="1"/>
  <c r="L1911" i="9"/>
  <c r="M1911" i="9" s="1"/>
  <c r="L1912" i="9"/>
  <c r="M1912" i="9" s="1"/>
  <c r="L1913" i="9"/>
  <c r="M1913" i="9" s="1"/>
  <c r="L1914" i="9"/>
  <c r="L1915" i="9"/>
  <c r="M1915" i="9" s="1"/>
  <c r="L1916" i="9"/>
  <c r="M1916" i="9" s="1"/>
  <c r="L1918" i="9"/>
  <c r="M1918" i="9" s="1"/>
  <c r="L1919" i="9"/>
  <c r="M1919" i="9" s="1"/>
  <c r="L1920" i="9"/>
  <c r="M1920" i="9" s="1"/>
  <c r="L1921" i="9"/>
  <c r="M1921" i="9" s="1"/>
  <c r="L1922" i="9"/>
  <c r="L1923" i="9"/>
  <c r="M1923" i="9" s="1"/>
  <c r="L1924" i="9"/>
  <c r="M1924" i="9" s="1"/>
  <c r="L1926" i="9"/>
  <c r="M1926" i="9" s="1"/>
  <c r="L1927" i="9"/>
  <c r="L1928" i="9"/>
  <c r="M1928" i="9" s="1"/>
  <c r="L1929" i="9"/>
  <c r="M1929" i="9" s="1"/>
  <c r="L1930" i="9"/>
  <c r="L1931" i="9"/>
  <c r="M1931" i="9" s="1"/>
  <c r="L1932" i="9"/>
  <c r="L1934" i="9"/>
  <c r="M1934" i="9" s="1"/>
  <c r="L1935" i="9"/>
  <c r="M1935" i="9" s="1"/>
  <c r="L1936" i="9"/>
  <c r="M1936" i="9" s="1"/>
  <c r="L1937" i="9"/>
  <c r="M1937" i="9" s="1"/>
  <c r="L1938" i="9"/>
  <c r="M1938" i="9" s="1"/>
  <c r="L1939" i="9"/>
  <c r="M1939" i="9" s="1"/>
  <c r="L1940" i="9"/>
  <c r="M1940" i="9" s="1"/>
  <c r="L1942" i="9"/>
  <c r="M1942" i="9" s="1"/>
  <c r="L1943" i="9"/>
  <c r="M1943" i="9" s="1"/>
  <c r="L1944" i="9"/>
  <c r="M1944" i="9" s="1"/>
  <c r="L1945" i="9"/>
  <c r="L1946" i="9"/>
  <c r="M1946" i="9" s="1"/>
  <c r="L1947" i="9"/>
  <c r="M1947" i="9" s="1"/>
  <c r="L1948" i="9"/>
  <c r="M1948" i="9" s="1"/>
  <c r="L1950" i="9"/>
  <c r="M1950" i="9" s="1"/>
  <c r="L1951" i="9"/>
  <c r="L1952" i="9"/>
  <c r="M1952" i="9" s="1"/>
  <c r="L1953" i="9"/>
  <c r="M1953" i="9" s="1"/>
  <c r="L1954" i="9"/>
  <c r="L1955" i="9"/>
  <c r="M1955" i="9" s="1"/>
  <c r="L1956" i="9"/>
  <c r="M1956" i="9" s="1"/>
  <c r="L1958" i="9"/>
  <c r="M1958" i="9" s="1"/>
  <c r="L1959" i="9"/>
  <c r="M1959" i="9" s="1"/>
  <c r="L1960" i="9"/>
  <c r="M1960" i="9" s="1"/>
  <c r="L1961" i="9"/>
  <c r="M1961" i="9" s="1"/>
  <c r="L1962" i="9"/>
  <c r="L1963" i="9"/>
  <c r="M1963" i="9" s="1"/>
  <c r="L1964" i="9"/>
  <c r="M1964" i="9" s="1"/>
  <c r="L1966" i="9"/>
  <c r="M1966" i="9" s="1"/>
  <c r="L1967" i="9"/>
  <c r="M1967" i="9" s="1"/>
  <c r="L1968" i="9"/>
  <c r="M1968" i="9" s="1"/>
  <c r="L1969" i="9"/>
  <c r="L1970" i="9"/>
  <c r="M1970" i="9" s="1"/>
  <c r="L1971" i="9"/>
  <c r="M1971" i="9" s="1"/>
  <c r="L1972" i="9"/>
  <c r="L1974" i="9"/>
  <c r="M1974" i="9" s="1"/>
  <c r="L1975" i="9"/>
  <c r="M1975" i="9" s="1"/>
  <c r="L1976" i="9"/>
  <c r="M1976" i="9" s="1"/>
  <c r="L1977" i="9"/>
  <c r="M1977" i="9" s="1"/>
  <c r="L1978" i="9"/>
  <c r="L1979" i="9"/>
  <c r="M1979" i="9" s="1"/>
  <c r="L1980" i="9"/>
  <c r="M1980" i="9" s="1"/>
  <c r="L1982" i="9"/>
  <c r="M1982" i="9" s="1"/>
  <c r="L1983" i="9"/>
  <c r="M1983" i="9" s="1"/>
  <c r="L1984" i="9"/>
  <c r="M1984" i="9" s="1"/>
  <c r="L1985" i="9"/>
  <c r="L1986" i="9"/>
  <c r="M1986" i="9" s="1"/>
  <c r="L1987" i="9"/>
  <c r="M1987" i="9" s="1"/>
  <c r="L1988" i="9"/>
  <c r="M1988" i="9" s="1"/>
  <c r="L1990" i="9"/>
  <c r="M1990" i="9" s="1"/>
  <c r="L1991" i="9"/>
  <c r="L1992" i="9"/>
  <c r="M1992" i="9" s="1"/>
  <c r="L1993" i="9"/>
  <c r="M1993" i="9" s="1"/>
  <c r="L1994" i="9"/>
  <c r="M1994" i="9" s="1"/>
  <c r="L1995" i="9"/>
  <c r="M1995" i="9" s="1"/>
  <c r="L1996" i="9"/>
  <c r="L1998" i="9"/>
  <c r="M1998" i="9" s="1"/>
  <c r="L1999" i="9"/>
  <c r="L2000" i="9"/>
  <c r="M2000" i="9" s="1"/>
  <c r="L2001" i="9"/>
  <c r="M2001" i="9" s="1"/>
  <c r="L2002" i="9"/>
  <c r="M2002" i="9" s="1"/>
  <c r="L2003" i="9"/>
  <c r="M2003" i="9" s="1"/>
  <c r="L2004" i="9"/>
  <c r="M2004" i="9" s="1"/>
  <c r="L2006" i="9"/>
  <c r="M2006" i="9" s="1"/>
  <c r="L2007" i="9"/>
  <c r="L2008" i="9"/>
  <c r="M2008" i="9" s="1"/>
  <c r="L2009" i="9"/>
  <c r="L2010" i="9"/>
  <c r="M2010" i="9" s="1"/>
  <c r="L2011" i="9"/>
  <c r="M2011" i="9" s="1"/>
  <c r="L2012" i="9"/>
  <c r="M2012" i="9" s="1"/>
  <c r="L2014" i="9"/>
  <c r="M2014" i="9" s="1"/>
  <c r="L2015" i="9"/>
  <c r="L2016" i="9"/>
  <c r="M2016" i="9" s="1"/>
  <c r="L2017" i="9"/>
  <c r="M2017" i="9" s="1"/>
  <c r="L2018" i="9"/>
  <c r="L2019" i="9"/>
  <c r="M2019" i="9" s="1"/>
  <c r="L2020" i="9"/>
  <c r="M2020" i="9" s="1"/>
  <c r="L2022" i="9"/>
  <c r="M2022" i="9" s="1"/>
  <c r="L2023" i="9"/>
  <c r="M2023" i="9" s="1"/>
  <c r="L2024" i="9"/>
  <c r="M2024" i="9" s="1"/>
  <c r="L2025" i="9"/>
  <c r="M2025" i="9" s="1"/>
  <c r="L2026" i="9"/>
  <c r="M2026" i="9" s="1"/>
  <c r="L2027" i="9"/>
  <c r="M2027" i="9" s="1"/>
  <c r="L2028" i="9"/>
  <c r="M2028" i="9" s="1"/>
  <c r="L2030" i="9"/>
  <c r="M2030" i="9" s="1"/>
  <c r="L2031" i="9"/>
  <c r="M2031" i="9" s="1"/>
  <c r="L2032" i="9"/>
  <c r="M2032" i="9" s="1"/>
  <c r="L2033" i="9"/>
  <c r="L2034" i="9"/>
  <c r="L2035" i="9"/>
  <c r="M2035" i="9" s="1"/>
  <c r="L2036" i="9"/>
  <c r="L2038" i="9"/>
  <c r="M2038" i="9" s="1"/>
  <c r="L2039" i="9"/>
  <c r="M2039" i="9" s="1"/>
  <c r="L2040" i="9"/>
  <c r="M2040" i="9" s="1"/>
  <c r="L2041" i="9"/>
  <c r="M2041" i="9" s="1"/>
  <c r="L2042" i="9"/>
  <c r="L2043" i="9"/>
  <c r="M2043" i="9" s="1"/>
  <c r="L2044" i="9"/>
  <c r="L2046" i="9"/>
  <c r="M2046" i="9" s="1"/>
  <c r="L2047" i="9"/>
  <c r="M2047" i="9" s="1"/>
  <c r="L2048" i="9"/>
  <c r="M2048" i="9" s="1"/>
  <c r="L2049" i="9"/>
  <c r="M2049" i="9" s="1"/>
  <c r="L2050" i="9"/>
  <c r="M2050" i="9" s="1"/>
  <c r="L2051" i="9"/>
  <c r="M2051" i="9" s="1"/>
  <c r="L2052" i="9"/>
  <c r="M2052" i="9" s="1"/>
  <c r="L2054" i="9"/>
  <c r="M2054" i="9" s="1"/>
  <c r="L2055" i="9"/>
  <c r="L2056" i="9"/>
  <c r="M2056" i="9" s="1"/>
  <c r="L2057" i="9"/>
  <c r="M2057" i="9" s="1"/>
  <c r="L2058" i="9"/>
  <c r="M2058" i="9" s="1"/>
  <c r="L2059" i="9"/>
  <c r="M2059" i="9" s="1"/>
  <c r="L2060" i="9"/>
  <c r="L2062" i="9"/>
  <c r="M2062" i="9" s="1"/>
  <c r="L2063" i="9"/>
  <c r="M2063" i="9" s="1"/>
  <c r="L2064" i="9"/>
  <c r="M2064" i="9" s="1"/>
  <c r="L2065" i="9"/>
  <c r="M2065" i="9" s="1"/>
  <c r="L2066" i="9"/>
  <c r="M2066" i="9" s="1"/>
  <c r="L2067" i="9"/>
  <c r="M2067" i="9" s="1"/>
  <c r="L2068" i="9"/>
  <c r="M2068" i="9" s="1"/>
  <c r="L2070" i="9"/>
  <c r="M2070" i="9" s="1"/>
  <c r="L2071" i="9"/>
  <c r="M2071" i="9" s="1"/>
  <c r="L2072" i="9"/>
  <c r="M2072" i="9" s="1"/>
  <c r="L2073" i="9"/>
  <c r="L2074" i="9"/>
  <c r="M2074" i="9" s="1"/>
  <c r="L2075" i="9"/>
  <c r="M2075" i="9" s="1"/>
  <c r="L2076" i="9"/>
  <c r="M2076" i="9" s="1"/>
  <c r="L2078" i="9"/>
  <c r="M2078" i="9" s="1"/>
  <c r="L2079" i="9"/>
  <c r="L2080" i="9"/>
  <c r="M2080" i="9" s="1"/>
  <c r="L2081" i="9"/>
  <c r="L2082" i="9"/>
  <c r="L2083" i="9"/>
  <c r="M2083" i="9" s="1"/>
  <c r="L2084" i="9"/>
  <c r="M2084" i="9" s="1"/>
  <c r="L2086" i="9"/>
  <c r="M2086" i="9" s="1"/>
  <c r="L2087" i="9"/>
  <c r="M2087" i="9" s="1"/>
  <c r="L2088" i="9"/>
  <c r="M2088" i="9" s="1"/>
  <c r="L2089" i="9"/>
  <c r="M2089" i="9" s="1"/>
  <c r="L2090" i="9"/>
  <c r="M2090" i="9" s="1"/>
  <c r="L2091" i="9"/>
  <c r="M2091" i="9" s="1"/>
  <c r="L2092" i="9"/>
  <c r="M2092" i="9" s="1"/>
  <c r="L2094" i="9"/>
  <c r="M2094" i="9" s="1"/>
  <c r="L2095" i="9"/>
  <c r="M2095" i="9" s="1"/>
  <c r="L2096" i="9"/>
  <c r="M2096" i="9" s="1"/>
  <c r="L2097" i="9"/>
  <c r="L2098" i="9"/>
  <c r="L2099" i="9"/>
  <c r="M2099" i="9" s="1"/>
  <c r="L2100" i="9"/>
  <c r="L2102" i="9"/>
  <c r="M2102" i="9" s="1"/>
  <c r="L2103" i="9"/>
  <c r="M2103" i="9" s="1"/>
  <c r="L2104" i="9"/>
  <c r="M2104" i="9" s="1"/>
  <c r="L2105" i="9"/>
  <c r="M2105" i="9" s="1"/>
  <c r="L2106" i="9"/>
  <c r="L2107" i="9"/>
  <c r="M2107" i="9" s="1"/>
  <c r="L2108" i="9"/>
  <c r="M2108" i="9" s="1"/>
  <c r="L2110" i="9"/>
  <c r="M2110" i="9" s="1"/>
  <c r="L2111" i="9"/>
  <c r="M2111" i="9" s="1"/>
  <c r="L2112" i="9"/>
  <c r="M2112" i="9" s="1"/>
  <c r="L2113" i="9"/>
  <c r="M2113" i="9" s="1"/>
  <c r="L2114" i="9"/>
  <c r="M2114" i="9" s="1"/>
  <c r="L2115" i="9"/>
  <c r="M2115" i="9" s="1"/>
  <c r="L2116" i="9"/>
  <c r="M2116" i="9" s="1"/>
  <c r="L2118" i="9"/>
  <c r="M2118" i="9" s="1"/>
  <c r="L2119" i="9"/>
  <c r="L2120" i="9"/>
  <c r="M2120" i="9" s="1"/>
  <c r="L2121" i="9"/>
  <c r="M2121" i="9" s="1"/>
  <c r="L2122" i="9"/>
  <c r="L2123" i="9"/>
  <c r="M2123" i="9" s="1"/>
  <c r="L2124" i="9"/>
  <c r="L2126" i="9"/>
  <c r="M2126" i="9" s="1"/>
  <c r="L2127" i="9"/>
  <c r="M2127" i="9" s="1"/>
  <c r="L2128" i="9"/>
  <c r="M2128" i="9" s="1"/>
  <c r="L2129" i="9"/>
  <c r="M2129" i="9" s="1"/>
  <c r="L2130" i="9"/>
  <c r="M2130" i="9" s="1"/>
  <c r="L2131" i="9"/>
  <c r="M2131" i="9" s="1"/>
  <c r="L2132" i="9"/>
  <c r="M2132" i="9" s="1"/>
  <c r="L2134" i="9"/>
  <c r="M2134" i="9" s="1"/>
  <c r="L2135" i="9"/>
  <c r="M2135" i="9" s="1"/>
  <c r="L2136" i="9"/>
  <c r="M2136" i="9" s="1"/>
  <c r="L2137" i="9"/>
  <c r="L2138" i="9"/>
  <c r="M2138" i="9" s="1"/>
  <c r="L2139" i="9"/>
  <c r="M2139" i="9" s="1"/>
  <c r="L2140" i="9"/>
  <c r="M2140" i="9" s="1"/>
  <c r="L2142" i="9"/>
  <c r="M2142" i="9" s="1"/>
  <c r="L2143" i="9"/>
  <c r="L2144" i="9"/>
  <c r="M2144" i="9" s="1"/>
  <c r="L2145" i="9"/>
  <c r="M2145" i="9" s="1"/>
  <c r="L2146" i="9"/>
  <c r="L2147" i="9"/>
  <c r="M2147" i="9" s="1"/>
  <c r="L2148" i="9"/>
  <c r="M2148" i="9" s="1"/>
  <c r="L2150" i="9"/>
  <c r="M2150" i="9" s="1"/>
  <c r="L2151" i="9"/>
  <c r="M2151" i="9" s="1"/>
  <c r="L2152" i="9"/>
  <c r="M2152" i="9" s="1"/>
  <c r="L2153" i="9"/>
  <c r="M2153" i="9" s="1"/>
  <c r="L2154" i="9"/>
  <c r="M2154" i="9" s="1"/>
  <c r="L2155" i="9"/>
  <c r="M2155" i="9" s="1"/>
  <c r="L2156" i="9"/>
  <c r="M2156" i="9" s="1"/>
  <c r="L2158" i="9"/>
  <c r="M2158" i="9" s="1"/>
  <c r="L2159" i="9"/>
  <c r="M2159" i="9" s="1"/>
  <c r="L2160" i="9"/>
  <c r="M2160" i="9" s="1"/>
  <c r="L2161" i="9"/>
  <c r="L2162" i="9"/>
  <c r="M2162" i="9" s="1"/>
  <c r="L2163" i="9"/>
  <c r="M2163" i="9" s="1"/>
  <c r="L2164" i="9"/>
  <c r="L2166" i="9"/>
  <c r="M2166" i="9" s="1"/>
  <c r="L2167" i="9"/>
  <c r="M2167" i="9" s="1"/>
  <c r="L2168" i="9"/>
  <c r="M2168" i="9" s="1"/>
  <c r="L2169" i="9"/>
  <c r="M2169" i="9" s="1"/>
  <c r="L2170" i="9"/>
  <c r="L2171" i="9"/>
  <c r="M2171" i="9" s="1"/>
  <c r="L2172" i="9"/>
  <c r="M2172" i="9" s="1"/>
  <c r="L2174" i="9"/>
  <c r="M2174" i="9" s="1"/>
  <c r="L2175" i="9"/>
  <c r="M2175" i="9" s="1"/>
  <c r="L2176" i="9"/>
  <c r="M2176" i="9" s="1"/>
  <c r="L2177" i="9"/>
  <c r="M2177" i="9" s="1"/>
  <c r="L2178" i="9"/>
  <c r="M2178" i="9" s="1"/>
  <c r="L2179" i="9"/>
  <c r="M2179" i="9" s="1"/>
  <c r="L2180" i="9"/>
  <c r="M2180" i="9" s="1"/>
  <c r="L2182" i="9"/>
  <c r="M2182" i="9" s="1"/>
  <c r="L2183" i="9"/>
  <c r="L2184" i="9"/>
  <c r="M2184" i="9" s="1"/>
  <c r="L2185" i="9"/>
  <c r="M2185" i="9" s="1"/>
  <c r="L2186" i="9"/>
  <c r="M2186" i="9" s="1"/>
  <c r="L2187" i="9"/>
  <c r="M2187" i="9" s="1"/>
  <c r="L2188" i="9"/>
  <c r="L2190" i="9"/>
  <c r="M2190" i="9" s="1"/>
  <c r="L2191" i="9"/>
  <c r="M2191" i="9" s="1"/>
  <c r="L2192" i="9"/>
  <c r="M2192" i="9" s="1"/>
  <c r="L2193" i="9"/>
  <c r="M2193" i="9" s="1"/>
  <c r="L2194" i="9"/>
  <c r="M2194" i="9" s="1"/>
  <c r="L2195" i="9"/>
  <c r="M2195" i="9" s="1"/>
  <c r="L2196" i="9"/>
  <c r="M2196" i="9" s="1"/>
  <c r="L2198" i="9"/>
  <c r="M2198" i="9" s="1"/>
  <c r="L2199" i="9"/>
  <c r="M2199" i="9" s="1"/>
  <c r="L2200" i="9"/>
  <c r="M2200" i="9" s="1"/>
  <c r="L2201" i="9"/>
  <c r="L2202" i="9"/>
  <c r="M2202" i="9" s="1"/>
  <c r="L2203" i="9"/>
  <c r="M2203" i="9" s="1"/>
  <c r="L2204" i="9"/>
  <c r="M2204" i="9" s="1"/>
  <c r="L2206" i="9"/>
  <c r="M2206" i="9" s="1"/>
  <c r="L2207" i="9"/>
  <c r="L2208" i="9"/>
  <c r="M2208" i="9" s="1"/>
  <c r="L2209" i="9"/>
  <c r="M2209" i="9" s="1"/>
  <c r="L2210" i="9"/>
  <c r="L2211" i="9"/>
  <c r="M2211" i="9" s="1"/>
  <c r="L2212" i="9"/>
  <c r="M2212" i="9" s="1"/>
  <c r="L2214" i="9"/>
  <c r="M2214" i="9" s="1"/>
  <c r="L2215" i="9"/>
  <c r="M2215" i="9" s="1"/>
  <c r="L2216" i="9"/>
  <c r="M2216" i="9" s="1"/>
  <c r="L2217" i="9"/>
  <c r="M2217" i="9" s="1"/>
  <c r="L2218" i="9"/>
  <c r="M2218" i="9" s="1"/>
  <c r="L2219" i="9"/>
  <c r="M2219" i="9" s="1"/>
  <c r="L2220" i="9"/>
  <c r="M2220" i="9" s="1"/>
  <c r="L2222" i="9"/>
  <c r="M2222" i="9" s="1"/>
  <c r="L2223" i="9"/>
  <c r="M2223" i="9" s="1"/>
  <c r="L2224" i="9"/>
  <c r="M2224" i="9" s="1"/>
  <c r="L2225" i="9"/>
  <c r="L2226" i="9"/>
  <c r="M2226" i="9" s="1"/>
  <c r="L2227" i="9"/>
  <c r="M2227" i="9" s="1"/>
  <c r="L2228" i="9"/>
  <c r="L2230" i="9"/>
  <c r="M2230" i="9" s="1"/>
  <c r="L2231" i="9"/>
  <c r="M2231" i="9" s="1"/>
  <c r="L2232" i="9"/>
  <c r="M2232" i="9" s="1"/>
  <c r="L2233" i="9"/>
  <c r="M2233" i="9" s="1"/>
  <c r="L2234" i="9"/>
  <c r="L2235" i="9"/>
  <c r="M2235" i="9" s="1"/>
  <c r="L2236" i="9"/>
  <c r="M2236" i="9" s="1"/>
  <c r="L2238" i="9"/>
  <c r="M2238" i="9" s="1"/>
  <c r="L2239" i="9"/>
  <c r="M2239" i="9" s="1"/>
  <c r="L2240" i="9"/>
  <c r="M2240" i="9" s="1"/>
  <c r="L2241" i="9"/>
  <c r="M2241" i="9" s="1"/>
  <c r="L2242" i="9"/>
  <c r="M2242" i="9" s="1"/>
  <c r="L2243" i="9"/>
  <c r="M2243" i="9" s="1"/>
  <c r="L2244" i="9"/>
  <c r="M2244" i="9" s="1"/>
  <c r="L2246" i="9"/>
  <c r="M2246" i="9" s="1"/>
  <c r="L2247" i="9"/>
  <c r="L2248" i="9"/>
  <c r="M2248" i="9" s="1"/>
  <c r="L2249" i="9"/>
  <c r="M2249" i="9" s="1"/>
  <c r="L2250" i="9"/>
  <c r="M2250" i="9" s="1"/>
  <c r="L2251" i="9"/>
  <c r="M2251" i="9" s="1"/>
  <c r="L2252" i="9"/>
  <c r="L2254" i="9"/>
  <c r="M2254" i="9" s="1"/>
  <c r="L2255" i="9"/>
  <c r="M2255" i="9" s="1"/>
  <c r="L2256" i="9"/>
  <c r="M2256" i="9" s="1"/>
  <c r="L2257" i="9"/>
  <c r="M2257" i="9" s="1"/>
  <c r="L2258" i="9"/>
  <c r="M2258" i="9" s="1"/>
  <c r="L2259" i="9"/>
  <c r="M2259" i="9" s="1"/>
  <c r="L2260" i="9"/>
  <c r="M2260" i="9" s="1"/>
  <c r="L2262" i="9"/>
  <c r="M2262" i="9" s="1"/>
  <c r="L2263" i="9"/>
  <c r="M2263" i="9" s="1"/>
  <c r="L2264" i="9"/>
  <c r="M2264" i="9" s="1"/>
  <c r="L2265" i="9"/>
  <c r="L2266" i="9"/>
  <c r="M2266" i="9" s="1"/>
  <c r="L2267" i="9"/>
  <c r="M2267" i="9" s="1"/>
  <c r="L2268" i="9"/>
  <c r="M2268" i="9" s="1"/>
  <c r="L2270" i="9"/>
  <c r="M2270" i="9" s="1"/>
  <c r="L2271" i="9"/>
  <c r="L2272" i="9"/>
  <c r="M2272" i="9" s="1"/>
  <c r="L2273" i="9"/>
  <c r="M2273" i="9" s="1"/>
  <c r="L2274" i="9"/>
  <c r="L2275" i="9"/>
  <c r="M2275" i="9" s="1"/>
  <c r="L2276" i="9"/>
  <c r="M2276" i="9" s="1"/>
  <c r="L2278" i="9"/>
  <c r="M2278" i="9" s="1"/>
  <c r="L2279" i="9"/>
  <c r="M2279" i="9" s="1"/>
  <c r="L2280" i="9"/>
  <c r="M2280" i="9" s="1"/>
  <c r="L2281" i="9"/>
  <c r="M2281" i="9" s="1"/>
  <c r="L2282" i="9"/>
  <c r="M2282" i="9" s="1"/>
  <c r="L2283" i="9"/>
  <c r="M2283" i="9" s="1"/>
  <c r="L2284" i="9"/>
  <c r="M2284" i="9" s="1"/>
  <c r="L2286" i="9"/>
  <c r="M2286" i="9" s="1"/>
  <c r="L2287" i="9"/>
  <c r="M2287" i="9" s="1"/>
  <c r="L2288" i="9"/>
  <c r="M2288" i="9" s="1"/>
  <c r="L2289" i="9"/>
  <c r="L2290" i="9"/>
  <c r="M2290" i="9" s="1"/>
  <c r="L2291" i="9"/>
  <c r="M2291" i="9" s="1"/>
  <c r="L2292" i="9"/>
  <c r="L2294" i="9"/>
  <c r="M2294" i="9" s="1"/>
  <c r="L2295" i="9"/>
  <c r="M2295" i="9" s="1"/>
  <c r="L2296" i="9"/>
  <c r="M2296" i="9" s="1"/>
  <c r="L2297" i="9"/>
  <c r="L2298" i="9"/>
  <c r="L2299" i="9"/>
  <c r="M2299" i="9" s="1"/>
  <c r="L2300" i="9"/>
  <c r="M2300" i="9" s="1"/>
  <c r="L2302" i="9"/>
  <c r="M2302" i="9" s="1"/>
  <c r="L2303" i="9"/>
  <c r="M2303" i="9" s="1"/>
  <c r="L2304" i="9"/>
  <c r="M2304" i="9" s="1"/>
  <c r="L2305" i="9"/>
  <c r="M2305" i="9" s="1"/>
  <c r="L2306" i="9"/>
  <c r="L2307" i="9"/>
  <c r="M2307" i="9" s="1"/>
  <c r="L2308" i="9"/>
  <c r="M2308" i="9" s="1"/>
  <c r="L2310" i="9"/>
  <c r="M2310" i="9" s="1"/>
  <c r="L2311" i="9"/>
  <c r="L2312" i="9"/>
  <c r="M2312" i="9" s="1"/>
  <c r="L2313" i="9"/>
  <c r="M2313" i="9" s="1"/>
  <c r="L2314" i="9"/>
  <c r="M2314" i="9" s="1"/>
  <c r="L2315" i="9"/>
  <c r="M2315" i="9" s="1"/>
  <c r="L2316" i="9"/>
  <c r="L2318" i="9"/>
  <c r="M2318" i="9" s="1"/>
  <c r="L2319" i="9"/>
  <c r="M2319" i="9" s="1"/>
  <c r="L2320" i="9"/>
  <c r="M2320" i="9" s="1"/>
  <c r="L2321" i="9"/>
  <c r="M2321" i="9" s="1"/>
  <c r="L2322" i="9"/>
  <c r="M2322" i="9" s="1"/>
  <c r="L2323" i="9"/>
  <c r="M2323" i="9" s="1"/>
  <c r="L2324" i="9"/>
  <c r="M2324" i="9" s="1"/>
  <c r="L2326" i="9"/>
  <c r="M2326" i="9" s="1"/>
  <c r="L2327" i="9"/>
  <c r="M2327" i="9" s="1"/>
  <c r="L2328" i="9"/>
  <c r="M2328" i="9" s="1"/>
  <c r="L2329" i="9"/>
  <c r="L2330" i="9"/>
  <c r="M2330" i="9" s="1"/>
  <c r="L2331" i="9"/>
  <c r="M2331" i="9" s="1"/>
  <c r="L2332" i="9"/>
  <c r="M2332" i="9" s="1"/>
  <c r="L2334" i="9"/>
  <c r="M2334" i="9" s="1"/>
  <c r="L2335" i="9"/>
  <c r="L2336" i="9"/>
  <c r="M2336" i="9" s="1"/>
  <c r="L2337" i="9"/>
  <c r="L2338" i="9"/>
  <c r="L2339" i="9"/>
  <c r="M2339" i="9" s="1"/>
  <c r="L2340" i="9"/>
  <c r="M2340" i="9" s="1"/>
  <c r="L2342" i="9"/>
  <c r="M2342" i="9" s="1"/>
  <c r="L2343" i="9"/>
  <c r="M2343" i="9" s="1"/>
  <c r="L2344" i="9"/>
  <c r="M2344" i="9" s="1"/>
  <c r="L2345" i="9"/>
  <c r="M2345" i="9" s="1"/>
  <c r="L2346" i="9"/>
  <c r="M2346" i="9" s="1"/>
  <c r="L2347" i="9"/>
  <c r="M2347" i="9" s="1"/>
  <c r="L2348" i="9"/>
  <c r="M2348" i="9" s="1"/>
  <c r="L2350" i="9"/>
  <c r="M2350" i="9" s="1"/>
  <c r="L2351" i="9"/>
  <c r="M2351" i="9" s="1"/>
  <c r="L2352" i="9"/>
  <c r="M2352" i="9" s="1"/>
  <c r="L2353" i="9"/>
  <c r="L2354" i="9"/>
  <c r="M2354" i="9" s="1"/>
  <c r="L2355" i="9"/>
  <c r="M2355" i="9" s="1"/>
  <c r="L2356" i="9"/>
  <c r="L2358" i="9"/>
  <c r="M2358" i="9" s="1"/>
  <c r="L2359" i="9"/>
  <c r="M2359" i="9" s="1"/>
  <c r="L2360" i="9"/>
  <c r="M2360" i="9" s="1"/>
  <c r="L2361" i="9"/>
  <c r="M2361" i="9" s="1"/>
  <c r="L2362" i="9"/>
  <c r="L2363" i="9"/>
  <c r="M2363" i="9" s="1"/>
  <c r="L2364" i="9"/>
  <c r="M2364" i="9" s="1"/>
  <c r="L2366" i="9"/>
  <c r="M2366" i="9" s="1"/>
  <c r="L2367" i="9"/>
  <c r="M2367" i="9" s="1"/>
  <c r="L2368" i="9"/>
  <c r="M2368" i="9" s="1"/>
  <c r="L2369" i="9"/>
  <c r="M2369" i="9" s="1"/>
  <c r="L2370" i="9"/>
  <c r="M2370" i="9" s="1"/>
  <c r="L2371" i="9"/>
  <c r="M2371" i="9" s="1"/>
  <c r="L2372" i="9"/>
  <c r="M2372" i="9" s="1"/>
  <c r="L2374" i="9"/>
  <c r="M2374" i="9" s="1"/>
  <c r="L2375" i="9"/>
  <c r="L2376" i="9"/>
  <c r="M2376" i="9" s="1"/>
  <c r="L2377" i="9"/>
  <c r="M2377" i="9" s="1"/>
  <c r="L2378" i="9"/>
  <c r="L2379" i="9"/>
  <c r="M2379" i="9" s="1"/>
  <c r="L2380" i="9"/>
  <c r="L2382" i="9"/>
  <c r="M2382" i="9" s="1"/>
  <c r="L2383" i="9"/>
  <c r="M2383" i="9" s="1"/>
  <c r="L2384" i="9"/>
  <c r="M2384" i="9" s="1"/>
  <c r="L2385" i="9"/>
  <c r="M2385" i="9" s="1"/>
  <c r="L2386" i="9"/>
  <c r="M2386" i="9" s="1"/>
  <c r="L2387" i="9"/>
  <c r="M2387" i="9" s="1"/>
  <c r="L2388" i="9"/>
  <c r="M2388" i="9" s="1"/>
  <c r="L2390" i="9"/>
  <c r="M2390" i="9" s="1"/>
  <c r="L2391" i="9"/>
  <c r="M2391" i="9" s="1"/>
  <c r="L2392" i="9"/>
  <c r="M2392" i="9" s="1"/>
  <c r="L2393" i="9"/>
  <c r="L2394" i="9"/>
  <c r="M2394" i="9" s="1"/>
  <c r="L2395" i="9"/>
  <c r="M2395" i="9" s="1"/>
  <c r="L2396" i="9"/>
  <c r="M2396" i="9" s="1"/>
  <c r="L2398" i="9"/>
  <c r="M2398" i="9" s="1"/>
  <c r="L2399" i="9"/>
  <c r="L2400" i="9"/>
  <c r="M2400" i="9" s="1"/>
  <c r="L2401" i="9"/>
  <c r="M2401" i="9" s="1"/>
  <c r="L2402" i="9"/>
  <c r="L2403" i="9"/>
  <c r="M2403" i="9" s="1"/>
  <c r="L2404" i="9"/>
  <c r="M2404" i="9" s="1"/>
  <c r="L2406" i="9"/>
  <c r="M2406" i="9" s="1"/>
  <c r="L2407" i="9"/>
  <c r="M2407" i="9" s="1"/>
  <c r="L2408" i="9"/>
  <c r="M2408" i="9" s="1"/>
  <c r="L2409" i="9"/>
  <c r="M2409" i="9" s="1"/>
  <c r="L2410" i="9"/>
  <c r="M2410" i="9" s="1"/>
  <c r="L2411" i="9"/>
  <c r="M2411" i="9" s="1"/>
  <c r="L2412" i="9"/>
  <c r="M2412" i="9" s="1"/>
  <c r="L2414" i="9"/>
  <c r="M2414" i="9" s="1"/>
  <c r="L2415" i="9"/>
  <c r="L2416" i="9"/>
  <c r="M2416" i="9" s="1"/>
  <c r="L2417" i="9"/>
  <c r="L2418" i="9"/>
  <c r="M2418" i="9" s="1"/>
  <c r="L2419" i="9"/>
  <c r="M2419" i="9" s="1"/>
  <c r="L2420" i="9"/>
  <c r="L2422" i="9"/>
  <c r="M2422" i="9" s="1"/>
  <c r="L2423" i="9"/>
  <c r="M2423" i="9" s="1"/>
  <c r="L2424" i="9"/>
  <c r="M2424" i="9" s="1"/>
  <c r="L2425" i="9"/>
  <c r="M2425" i="9" s="1"/>
  <c r="L2426" i="9"/>
  <c r="L2427" i="9"/>
  <c r="M2427" i="9" s="1"/>
  <c r="L2428" i="9"/>
  <c r="M2428" i="9" s="1"/>
  <c r="L2430" i="9"/>
  <c r="M2430" i="9" s="1"/>
  <c r="L2431" i="9"/>
  <c r="M2431" i="9" s="1"/>
  <c r="L2432" i="9"/>
  <c r="M2432" i="9" s="1"/>
  <c r="L2433" i="9"/>
  <c r="L2434" i="9"/>
  <c r="M2434" i="9" s="1"/>
  <c r="L2435" i="9"/>
  <c r="M2435" i="9" s="1"/>
  <c r="L2436" i="9"/>
  <c r="M2436" i="9" s="1"/>
  <c r="L2438" i="9"/>
  <c r="M2438" i="9" s="1"/>
  <c r="L2439" i="9"/>
  <c r="L2440" i="9"/>
  <c r="M2440" i="9" s="1"/>
  <c r="L2441" i="9"/>
  <c r="M2441" i="9" s="1"/>
  <c r="L2442" i="9"/>
  <c r="M2442" i="9" s="1"/>
  <c r="L2443" i="9"/>
  <c r="M2443" i="9" s="1"/>
  <c r="L2444" i="9"/>
  <c r="L2446" i="9"/>
  <c r="M2446" i="9" s="1"/>
  <c r="L2447" i="9"/>
  <c r="L2448" i="9"/>
  <c r="M2448" i="9" s="1"/>
  <c r="L2449" i="9"/>
  <c r="M2449" i="9" s="1"/>
  <c r="L2450" i="9"/>
  <c r="M2450" i="9" s="1"/>
  <c r="L2451" i="9"/>
  <c r="M2451" i="9" s="1"/>
  <c r="L2452" i="9"/>
  <c r="M2452" i="9" s="1"/>
  <c r="L2454" i="9"/>
  <c r="M2454" i="9" s="1"/>
  <c r="L2455" i="9"/>
  <c r="M2455" i="9" s="1"/>
  <c r="L2456" i="9"/>
  <c r="M2456" i="9" s="1"/>
  <c r="L2457" i="9"/>
  <c r="L2458" i="9"/>
  <c r="M2458" i="9" s="1"/>
  <c r="L2459" i="9"/>
  <c r="M2459" i="9" s="1"/>
  <c r="L2460" i="9"/>
  <c r="M2460" i="9" s="1"/>
  <c r="L2462" i="9"/>
  <c r="M2462" i="9" s="1"/>
  <c r="L2463" i="9"/>
  <c r="L2464" i="9"/>
  <c r="M2464" i="9" s="1"/>
  <c r="L2465" i="9"/>
  <c r="M2465" i="9" s="1"/>
  <c r="L2466" i="9"/>
  <c r="L2467" i="9"/>
  <c r="M2467" i="9" s="1"/>
  <c r="L2468" i="9"/>
  <c r="M2468" i="9" s="1"/>
  <c r="L2470" i="9"/>
  <c r="M2470" i="9" s="1"/>
  <c r="L2471" i="9"/>
  <c r="M2471" i="9" s="1"/>
  <c r="L2472" i="9"/>
  <c r="M2472" i="9" s="1"/>
  <c r="L2473" i="9"/>
  <c r="M2473" i="9" s="1"/>
  <c r="L2474" i="9"/>
  <c r="M2474" i="9" s="1"/>
  <c r="L2475" i="9"/>
  <c r="M2475" i="9" s="1"/>
  <c r="L2476" i="9"/>
  <c r="M2476" i="9" s="1"/>
  <c r="L2478" i="9"/>
  <c r="M2478" i="9" s="1"/>
  <c r="L2479" i="9"/>
  <c r="M2479" i="9" s="1"/>
  <c r="L2480" i="9"/>
  <c r="M2480" i="9" s="1"/>
  <c r="L2481" i="9"/>
  <c r="L2482" i="9"/>
  <c r="M2482" i="9" s="1"/>
  <c r="L2483" i="9"/>
  <c r="M2483" i="9" s="1"/>
  <c r="L2484" i="9"/>
  <c r="L2486" i="9"/>
  <c r="M2486" i="9" s="1"/>
  <c r="L2487" i="9"/>
  <c r="M2487" i="9" s="1"/>
  <c r="L2488" i="9"/>
  <c r="M2488" i="9" s="1"/>
  <c r="L2489" i="9"/>
  <c r="M2489" i="9" s="1"/>
  <c r="L2490" i="9"/>
  <c r="L2491" i="9"/>
  <c r="M2491" i="9" s="1"/>
  <c r="L2492" i="9"/>
  <c r="L2494" i="9"/>
  <c r="M2494" i="9" s="1"/>
  <c r="L2495" i="9"/>
  <c r="M2495" i="9" s="1"/>
  <c r="L2496" i="9"/>
  <c r="M2496" i="9" s="1"/>
  <c r="L2497" i="9"/>
  <c r="M2497" i="9" s="1"/>
  <c r="L2498" i="9"/>
  <c r="L2499" i="9"/>
  <c r="M2499" i="9" s="1"/>
  <c r="L2500" i="9"/>
  <c r="L2502" i="9"/>
  <c r="M2502" i="9" s="1"/>
  <c r="L2503" i="9"/>
  <c r="L2504" i="9"/>
  <c r="M2504" i="9" s="1"/>
  <c r="L2505" i="9"/>
  <c r="M2505" i="9" s="1"/>
  <c r="L2506" i="9"/>
  <c r="M2506" i="9" s="1"/>
  <c r="L2507" i="9"/>
  <c r="M2507" i="9" s="1"/>
  <c r="L2508" i="9"/>
  <c r="L2510" i="9"/>
  <c r="M2510" i="9" s="1"/>
  <c r="L2511" i="9"/>
  <c r="L2512" i="9"/>
  <c r="M2512" i="9" s="1"/>
  <c r="L2513" i="9"/>
  <c r="M2513" i="9" s="1"/>
  <c r="L2514" i="9"/>
  <c r="M2514" i="9" s="1"/>
  <c r="L2515" i="9"/>
  <c r="M2515" i="9" s="1"/>
  <c r="L2516" i="9"/>
  <c r="M2516" i="9" s="1"/>
  <c r="L2518" i="9"/>
  <c r="M2518" i="9" s="1"/>
  <c r="L2519" i="9"/>
  <c r="M2519" i="9" s="1"/>
  <c r="L2520" i="9"/>
  <c r="M2520" i="9" s="1"/>
  <c r="L2521" i="9"/>
  <c r="L2522" i="9"/>
  <c r="M2522" i="9" s="1"/>
  <c r="L2523" i="9"/>
  <c r="M2523" i="9" s="1"/>
  <c r="L2524" i="9"/>
  <c r="M2524" i="9" s="1"/>
  <c r="L2526" i="9"/>
  <c r="M2526" i="9" s="1"/>
  <c r="L2527" i="9"/>
  <c r="L2528" i="9"/>
  <c r="M2528" i="9" s="1"/>
  <c r="L2529" i="9"/>
  <c r="M2529" i="9" s="1"/>
  <c r="L2530" i="9"/>
  <c r="L2531" i="9"/>
  <c r="M2531" i="9" s="1"/>
  <c r="L2532" i="9"/>
  <c r="M2532" i="9" s="1"/>
  <c r="L2534" i="9"/>
  <c r="M2534" i="9" s="1"/>
  <c r="L2535" i="9"/>
  <c r="M2535" i="9" s="1"/>
  <c r="L2536" i="9"/>
  <c r="M2536" i="9" s="1"/>
  <c r="L2537" i="9"/>
  <c r="L2538" i="9"/>
  <c r="M2538" i="9" s="1"/>
  <c r="L2539" i="9"/>
  <c r="M2539" i="9" s="1"/>
  <c r="L2540" i="9"/>
  <c r="M2540" i="9" s="1"/>
  <c r="L2542" i="9"/>
  <c r="M2542" i="9" s="1"/>
  <c r="L2543" i="9"/>
  <c r="M2543" i="9" s="1"/>
  <c r="L2544" i="9"/>
  <c r="M2544" i="9" s="1"/>
  <c r="L2545" i="9"/>
  <c r="L2546" i="9"/>
  <c r="L2547" i="9"/>
  <c r="M2547" i="9" s="1"/>
  <c r="L2548" i="9"/>
  <c r="L2550" i="9"/>
  <c r="M2550" i="9" s="1"/>
  <c r="L2551" i="9"/>
  <c r="M2551" i="9" s="1"/>
  <c r="L2552" i="9"/>
  <c r="M2552" i="9" s="1"/>
  <c r="L2553" i="9"/>
  <c r="M2553" i="9" s="1"/>
  <c r="L2554" i="9"/>
  <c r="L2555" i="9"/>
  <c r="M2555" i="9" s="1"/>
  <c r="L2556" i="9"/>
  <c r="M2556" i="9" s="1"/>
  <c r="L2558" i="9"/>
  <c r="M2558" i="9" s="1"/>
  <c r="L2559" i="9"/>
  <c r="M2559" i="9" s="1"/>
  <c r="L2560" i="9"/>
  <c r="M2560" i="9" s="1"/>
  <c r="L2561" i="9"/>
  <c r="M2561" i="9" s="1"/>
  <c r="L2562" i="9"/>
  <c r="M2562" i="9" s="1"/>
  <c r="L2563" i="9"/>
  <c r="M2563" i="9" s="1"/>
  <c r="L2564" i="9"/>
  <c r="M2564" i="9" s="1"/>
  <c r="L2566" i="9"/>
  <c r="M2566" i="9" s="1"/>
  <c r="L2567" i="9"/>
  <c r="L2568" i="9"/>
  <c r="M2568" i="9" s="1"/>
  <c r="L2569" i="9"/>
  <c r="M2569" i="9" s="1"/>
  <c r="L2570" i="9"/>
  <c r="M2570" i="9" s="1"/>
  <c r="L2571" i="9"/>
  <c r="M2571" i="9" s="1"/>
  <c r="L2572" i="9"/>
  <c r="L2574" i="9"/>
  <c r="M2574" i="9" s="1"/>
  <c r="L2575" i="9"/>
  <c r="M2575" i="9" s="1"/>
  <c r="L2576" i="9"/>
  <c r="M2576" i="9" s="1"/>
  <c r="L2577" i="9"/>
  <c r="M2577" i="9" s="1"/>
  <c r="L2578" i="9"/>
  <c r="M2578" i="9" s="1"/>
  <c r="L2579" i="9"/>
  <c r="M2579" i="9" s="1"/>
  <c r="L2580" i="9"/>
  <c r="M2580" i="9" s="1"/>
  <c r="L2582" i="9"/>
  <c r="M2582" i="9" s="1"/>
  <c r="L2583" i="9"/>
  <c r="M2583" i="9" s="1"/>
  <c r="L2584" i="9"/>
  <c r="M2584" i="9" s="1"/>
  <c r="L2585" i="9"/>
  <c r="L2586" i="9"/>
  <c r="M2586" i="9" s="1"/>
  <c r="L2587" i="9"/>
  <c r="M2587" i="9" s="1"/>
  <c r="L2588" i="9"/>
  <c r="M2588" i="9" s="1"/>
  <c r="L2590" i="9"/>
  <c r="M2590" i="9" s="1"/>
  <c r="L2591" i="9"/>
  <c r="L2592" i="9"/>
  <c r="M2592" i="9" s="1"/>
  <c r="L2593" i="9"/>
  <c r="M2593" i="9" s="1"/>
  <c r="L2594" i="9"/>
  <c r="L2595" i="9"/>
  <c r="M2595" i="9" s="1"/>
  <c r="L2596" i="9"/>
  <c r="M2596" i="9" s="1"/>
  <c r="L2598" i="9"/>
  <c r="M2598" i="9" s="1"/>
  <c r="L2599" i="9"/>
  <c r="M2599" i="9" s="1"/>
  <c r="L2600" i="9"/>
  <c r="M2600" i="9" s="1"/>
  <c r="L2601" i="9"/>
  <c r="M2601" i="9" s="1"/>
  <c r="L2602" i="9"/>
  <c r="M2602" i="9" s="1"/>
  <c r="L2603" i="9"/>
  <c r="M2603" i="9" s="1"/>
  <c r="L2604" i="9"/>
  <c r="M2604" i="9" s="1"/>
  <c r="L2606" i="9"/>
  <c r="M2606" i="9" s="1"/>
  <c r="L2607" i="9"/>
  <c r="M2607" i="9" s="1"/>
  <c r="L2608" i="9"/>
  <c r="M2608" i="9" s="1"/>
  <c r="L2609" i="9"/>
  <c r="L2610" i="9"/>
  <c r="M2610" i="9" s="1"/>
  <c r="L2611" i="9"/>
  <c r="M2611" i="9" s="1"/>
  <c r="L2612" i="9"/>
  <c r="L2614" i="9"/>
  <c r="M2614" i="9" s="1"/>
  <c r="L2615" i="9"/>
  <c r="M2615" i="9" s="1"/>
  <c r="L2616" i="9"/>
  <c r="M2616" i="9" s="1"/>
  <c r="L2617" i="9"/>
  <c r="M2617" i="9" s="1"/>
  <c r="L2618" i="9"/>
  <c r="L2619" i="9"/>
  <c r="M2619" i="9" s="1"/>
  <c r="L2620" i="9"/>
  <c r="M2620" i="9" s="1"/>
  <c r="L2622" i="9"/>
  <c r="M2622" i="9" s="1"/>
  <c r="L2623" i="9"/>
  <c r="M2623" i="9" s="1"/>
  <c r="L2624" i="9"/>
  <c r="M2624" i="9" s="1"/>
  <c r="L2625" i="9"/>
  <c r="M2625" i="9" s="1"/>
  <c r="L2626" i="9"/>
  <c r="L2627" i="9"/>
  <c r="M2627" i="9" s="1"/>
  <c r="L2628" i="9"/>
  <c r="M2628" i="9" s="1"/>
  <c r="L2630" i="9"/>
  <c r="M2630" i="9" s="1"/>
  <c r="L2631" i="9"/>
  <c r="L2632" i="9"/>
  <c r="M2632" i="9" s="1"/>
  <c r="L2633" i="9"/>
  <c r="M2633" i="9" s="1"/>
  <c r="L2634" i="9"/>
  <c r="L2635" i="9"/>
  <c r="M2635" i="9" s="1"/>
  <c r="L2636" i="9"/>
  <c r="L2638" i="9"/>
  <c r="M2638" i="9" s="1"/>
  <c r="L2639" i="9"/>
  <c r="L2640" i="9"/>
  <c r="M2640" i="9" s="1"/>
  <c r="L2641" i="9"/>
  <c r="M2641" i="9" s="1"/>
  <c r="L2642" i="9"/>
  <c r="M2642" i="9" s="1"/>
  <c r="L2643" i="9"/>
  <c r="M2643" i="9" s="1"/>
  <c r="L2644" i="9"/>
  <c r="M2644" i="9" s="1"/>
  <c r="L2646" i="9"/>
  <c r="M2646" i="9" s="1"/>
  <c r="L2647" i="9"/>
  <c r="M2647" i="9" s="1"/>
  <c r="L2648" i="9"/>
  <c r="M2648" i="9" s="1"/>
  <c r="L2649" i="9"/>
  <c r="L2650" i="9"/>
  <c r="M2650" i="9" s="1"/>
  <c r="L2651" i="9"/>
  <c r="M2651" i="9" s="1"/>
  <c r="L2652" i="9"/>
  <c r="M2652" i="9" s="1"/>
  <c r="L2654" i="9"/>
  <c r="M2654" i="9" s="1"/>
  <c r="L2655" i="9"/>
  <c r="L2656" i="9"/>
  <c r="M2656" i="9" s="1"/>
  <c r="L2657" i="9"/>
  <c r="M2657" i="9" s="1"/>
  <c r="L2658" i="9"/>
  <c r="L2659" i="9"/>
  <c r="M2659" i="9" s="1"/>
  <c r="L2660" i="9"/>
  <c r="M2660" i="9" s="1"/>
  <c r="L2662" i="9"/>
  <c r="M2662" i="9" s="1"/>
  <c r="L2663" i="9"/>
  <c r="M2663" i="9" s="1"/>
  <c r="L2664" i="9"/>
  <c r="M2664" i="9" s="1"/>
  <c r="L2665" i="9"/>
  <c r="M2665" i="9" s="1"/>
  <c r="L2666" i="9"/>
  <c r="M2666" i="9" s="1"/>
  <c r="L2667" i="9"/>
  <c r="M2667" i="9" s="1"/>
  <c r="L2668" i="9"/>
  <c r="M2668" i="9" s="1"/>
  <c r="L2670" i="9"/>
  <c r="M2670" i="9" s="1"/>
  <c r="L2671" i="9"/>
  <c r="L2672" i="9"/>
  <c r="M2672" i="9" s="1"/>
  <c r="L2673" i="9"/>
  <c r="L2674" i="9"/>
  <c r="M2674" i="9" s="1"/>
  <c r="L2675" i="9"/>
  <c r="M2675" i="9" s="1"/>
  <c r="L2676" i="9"/>
  <c r="L2678" i="9"/>
  <c r="M2678" i="9" s="1"/>
  <c r="L2679" i="9"/>
  <c r="M2679" i="9" s="1"/>
  <c r="L2680" i="9"/>
  <c r="M2680" i="9" s="1"/>
  <c r="L2681" i="9"/>
  <c r="M2681" i="9" s="1"/>
  <c r="L2682" i="9"/>
  <c r="L2683" i="9"/>
  <c r="M2683" i="9" s="1"/>
  <c r="L2684" i="9"/>
  <c r="M2684" i="9" s="1"/>
  <c r="L2686" i="9"/>
  <c r="M2686" i="9" s="1"/>
  <c r="L2687" i="9"/>
  <c r="M2687" i="9" s="1"/>
  <c r="L2688" i="9"/>
  <c r="M2688" i="9" s="1"/>
  <c r="L2689" i="9"/>
  <c r="M2689" i="9" s="1"/>
  <c r="L2690" i="9"/>
  <c r="M2690" i="9" s="1"/>
  <c r="L2691" i="9"/>
  <c r="M2691" i="9" s="1"/>
  <c r="L2692" i="9"/>
  <c r="M2692" i="9" s="1"/>
  <c r="L2694" i="9"/>
  <c r="M2694" i="9" s="1"/>
  <c r="L2695" i="9"/>
  <c r="L2696" i="9"/>
  <c r="M2696" i="9" s="1"/>
  <c r="L2697" i="9"/>
  <c r="M2697" i="9" s="1"/>
  <c r="L2698" i="9"/>
  <c r="M2698" i="9" s="1"/>
  <c r="L2699" i="9"/>
  <c r="M2699" i="9" s="1"/>
  <c r="L2700" i="9"/>
  <c r="L2702" i="9"/>
  <c r="M2702" i="9" s="1"/>
  <c r="L2703" i="9"/>
  <c r="M2703" i="9" s="1"/>
  <c r="L2704" i="9"/>
  <c r="M2704" i="9" s="1"/>
  <c r="L2705" i="9"/>
  <c r="M2705" i="9" s="1"/>
  <c r="L2706" i="9"/>
  <c r="M2706" i="9" s="1"/>
  <c r="L2707" i="9"/>
  <c r="M2707" i="9" s="1"/>
  <c r="L2708" i="9"/>
  <c r="M2708" i="9" s="1"/>
  <c r="L2710" i="9"/>
  <c r="M2710" i="9" s="1"/>
  <c r="L2711" i="9"/>
  <c r="M2711" i="9" s="1"/>
  <c r="L2712" i="9"/>
  <c r="M2712" i="9" s="1"/>
  <c r="L2713" i="9"/>
  <c r="L2714" i="9"/>
  <c r="M2714" i="9" s="1"/>
  <c r="L2715" i="9"/>
  <c r="M2715" i="9" s="1"/>
  <c r="L2716" i="9"/>
  <c r="M2716" i="9" s="1"/>
  <c r="L2718" i="9"/>
  <c r="M2718" i="9" s="1"/>
  <c r="L2719" i="9"/>
  <c r="L2720" i="9"/>
  <c r="M2720" i="9" s="1"/>
  <c r="L2721" i="9"/>
  <c r="M2721" i="9" s="1"/>
  <c r="L2722" i="9"/>
  <c r="L2723" i="9"/>
  <c r="M2723" i="9" s="1"/>
  <c r="L2724" i="9"/>
  <c r="M2724" i="9" s="1"/>
  <c r="L2726" i="9"/>
  <c r="M2726" i="9" s="1"/>
  <c r="L2727" i="9"/>
  <c r="M2727" i="9" s="1"/>
  <c r="L2728" i="9"/>
  <c r="M2728" i="9" s="1"/>
  <c r="L2729" i="9"/>
  <c r="L2730" i="9"/>
  <c r="M2730" i="9" s="1"/>
  <c r="L2731" i="9"/>
  <c r="M2731" i="9" s="1"/>
  <c r="L2732" i="9"/>
  <c r="M2732" i="9" s="1"/>
  <c r="L2734" i="9"/>
  <c r="M2734" i="9" s="1"/>
  <c r="L2735" i="9"/>
  <c r="M2735" i="9" s="1"/>
  <c r="L2736" i="9"/>
  <c r="M2736" i="9" s="1"/>
  <c r="L2737" i="9"/>
  <c r="L2738" i="9"/>
  <c r="M2738" i="9" s="1"/>
  <c r="L2739" i="9"/>
  <c r="M2739" i="9" s="1"/>
  <c r="L2740" i="9"/>
  <c r="L2742" i="9"/>
  <c r="M2742" i="9" s="1"/>
  <c r="L2743" i="9"/>
  <c r="M2743" i="9" s="1"/>
  <c r="L2744" i="9"/>
  <c r="M2744" i="9" s="1"/>
  <c r="L2745" i="9"/>
  <c r="M2745" i="9" s="1"/>
  <c r="L2746" i="9"/>
  <c r="L2747" i="9"/>
  <c r="M2747" i="9" s="1"/>
  <c r="L2748" i="9"/>
  <c r="M2748" i="9" s="1"/>
  <c r="L2750" i="9"/>
  <c r="M2750" i="9" s="1"/>
  <c r="L2751" i="9"/>
  <c r="M2751" i="9" s="1"/>
  <c r="L2752" i="9"/>
  <c r="M2752" i="9" s="1"/>
  <c r="L2753" i="9"/>
  <c r="M2753" i="9" s="1"/>
  <c r="L2754" i="9"/>
  <c r="M2754" i="9" s="1"/>
  <c r="L2755" i="9"/>
  <c r="M2755" i="9" s="1"/>
  <c r="L2756" i="9"/>
  <c r="L2758" i="9"/>
  <c r="M2758" i="9" s="1"/>
  <c r="L2759" i="9"/>
  <c r="L2760" i="9"/>
  <c r="M2760" i="9" s="1"/>
  <c r="L2761" i="9"/>
  <c r="M2761" i="9" s="1"/>
  <c r="L2762" i="9"/>
  <c r="M2762" i="9" s="1"/>
  <c r="L2763" i="9"/>
  <c r="M2763" i="9" s="1"/>
  <c r="L2764" i="9"/>
  <c r="L6" i="9"/>
  <c r="E7" i="9"/>
  <c r="E8" i="9"/>
  <c r="E9" i="9"/>
  <c r="E10" i="9"/>
  <c r="E12" i="9"/>
  <c r="E13" i="9"/>
  <c r="E15" i="9"/>
  <c r="E16" i="9"/>
  <c r="E17" i="9"/>
  <c r="E18" i="9"/>
  <c r="E20" i="9"/>
  <c r="E21" i="9"/>
  <c r="E23" i="9"/>
  <c r="E24" i="9"/>
  <c r="E25" i="9"/>
  <c r="E26" i="9"/>
  <c r="E28" i="9"/>
  <c r="E29" i="9"/>
  <c r="E31" i="9"/>
  <c r="E32" i="9"/>
  <c r="E33" i="9"/>
  <c r="E34" i="9"/>
  <c r="E37" i="9"/>
  <c r="E39" i="9"/>
  <c r="E40" i="9"/>
  <c r="E41" i="9"/>
  <c r="E42" i="9"/>
  <c r="E44" i="9"/>
  <c r="E45" i="9"/>
  <c r="E47" i="9"/>
  <c r="E48" i="9"/>
  <c r="E49" i="9"/>
  <c r="E50" i="9"/>
  <c r="E52" i="9"/>
  <c r="E53" i="9"/>
  <c r="E55" i="9"/>
  <c r="E56" i="9"/>
  <c r="E57" i="9"/>
  <c r="E58" i="9"/>
  <c r="E60" i="9"/>
  <c r="E61" i="9"/>
  <c r="E63" i="9"/>
  <c r="E64" i="9"/>
  <c r="E65" i="9"/>
  <c r="E66" i="9"/>
  <c r="E69" i="9"/>
  <c r="E71" i="9"/>
  <c r="E72" i="9"/>
  <c r="E73" i="9"/>
  <c r="E74" i="9"/>
  <c r="E76" i="9"/>
  <c r="E77" i="9"/>
  <c r="E79" i="9"/>
  <c r="E80" i="9"/>
  <c r="E81" i="9"/>
  <c r="E82" i="9"/>
  <c r="E84" i="9"/>
  <c r="E85" i="9"/>
  <c r="E87" i="9"/>
  <c r="E88" i="9"/>
  <c r="E89" i="9"/>
  <c r="E90" i="9"/>
  <c r="E92" i="9"/>
  <c r="E93" i="9"/>
  <c r="E95" i="9"/>
  <c r="E96" i="9"/>
  <c r="E97" i="9"/>
  <c r="E98" i="9"/>
  <c r="E101" i="9"/>
  <c r="E103" i="9"/>
  <c r="E104" i="9"/>
  <c r="E105" i="9"/>
  <c r="E106" i="9"/>
  <c r="E108" i="9"/>
  <c r="E109" i="9"/>
  <c r="E111" i="9"/>
  <c r="E112" i="9"/>
  <c r="E113" i="9"/>
  <c r="E114" i="9"/>
  <c r="E116" i="9"/>
  <c r="E117" i="9"/>
  <c r="E119" i="9"/>
  <c r="E120" i="9"/>
  <c r="E121" i="9"/>
  <c r="E122" i="9"/>
  <c r="E124" i="9"/>
  <c r="E125" i="9"/>
  <c r="E127" i="9"/>
  <c r="E128" i="9"/>
  <c r="E129" i="9"/>
  <c r="E130" i="9"/>
  <c r="E133" i="9"/>
  <c r="E135" i="9"/>
  <c r="E136" i="9"/>
  <c r="E137" i="9"/>
  <c r="E138" i="9"/>
  <c r="E140" i="9"/>
  <c r="E141" i="9"/>
  <c r="E143" i="9"/>
  <c r="E144" i="9"/>
  <c r="E145" i="9"/>
  <c r="E146" i="9"/>
  <c r="E148" i="9"/>
  <c r="E149" i="9"/>
  <c r="E151" i="9"/>
  <c r="E152" i="9"/>
  <c r="E153" i="9"/>
  <c r="E154" i="9"/>
  <c r="E156" i="9"/>
  <c r="E157" i="9"/>
  <c r="E159" i="9"/>
  <c r="E160" i="9"/>
  <c r="E161" i="9"/>
  <c r="E162" i="9"/>
  <c r="E165" i="9"/>
  <c r="E167" i="9"/>
  <c r="E168" i="9"/>
  <c r="E169" i="9"/>
  <c r="E170" i="9"/>
  <c r="E172" i="9"/>
  <c r="E173" i="9"/>
  <c r="E175" i="9"/>
  <c r="E176" i="9"/>
  <c r="E177" i="9"/>
  <c r="E178" i="9"/>
  <c r="E180" i="9"/>
  <c r="E181" i="9"/>
  <c r="E183" i="9"/>
  <c r="E184" i="9"/>
  <c r="E185" i="9"/>
  <c r="E186" i="9"/>
  <c r="E188" i="9"/>
  <c r="E189" i="9"/>
  <c r="E191" i="9"/>
  <c r="E192" i="9"/>
  <c r="E193" i="9"/>
  <c r="E194" i="9"/>
  <c r="E197" i="9"/>
  <c r="E199" i="9"/>
  <c r="E200" i="9"/>
  <c r="E201" i="9"/>
  <c r="E202" i="9"/>
  <c r="E204" i="9"/>
  <c r="E205" i="9"/>
  <c r="E207" i="9"/>
  <c r="E208" i="9"/>
  <c r="E209" i="9"/>
  <c r="E210" i="9"/>
  <c r="E212" i="9"/>
  <c r="E213" i="9"/>
  <c r="E215" i="9"/>
  <c r="E216" i="9"/>
  <c r="E217" i="9"/>
  <c r="E218" i="9"/>
  <c r="E220" i="9"/>
  <c r="E221" i="9"/>
  <c r="E223" i="9"/>
  <c r="E224" i="9"/>
  <c r="E225" i="9"/>
  <c r="E226" i="9"/>
  <c r="E229" i="9"/>
  <c r="E231" i="9"/>
  <c r="E232" i="9"/>
  <c r="E233" i="9"/>
  <c r="E234" i="9"/>
  <c r="E236" i="9"/>
  <c r="E237" i="9"/>
  <c r="E239" i="9"/>
  <c r="E240" i="9"/>
  <c r="E241" i="9"/>
  <c r="E242" i="9"/>
  <c r="E244" i="9"/>
  <c r="E245" i="9"/>
  <c r="E247" i="9"/>
  <c r="E248" i="9"/>
  <c r="E249" i="9"/>
  <c r="E250" i="9"/>
  <c r="E252" i="9"/>
  <c r="E253" i="9"/>
  <c r="E255" i="9"/>
  <c r="E256" i="9"/>
  <c r="E257" i="9"/>
  <c r="E258" i="9"/>
  <c r="E261" i="9"/>
  <c r="E263" i="9"/>
  <c r="E264" i="9"/>
  <c r="E265" i="9"/>
  <c r="E266" i="9"/>
  <c r="E268" i="9"/>
  <c r="E269" i="9"/>
  <c r="E271" i="9"/>
  <c r="E272" i="9"/>
  <c r="E273" i="9"/>
  <c r="E274" i="9"/>
  <c r="E276" i="9"/>
  <c r="E277" i="9"/>
  <c r="E279" i="9"/>
  <c r="E280" i="9"/>
  <c r="E281" i="9"/>
  <c r="E282" i="9"/>
  <c r="E284" i="9"/>
  <c r="E285" i="9"/>
  <c r="E287" i="9"/>
  <c r="E288" i="9"/>
  <c r="E289" i="9"/>
  <c r="E290" i="9"/>
  <c r="E293" i="9"/>
  <c r="E295" i="9"/>
  <c r="E296" i="9"/>
  <c r="E297" i="9"/>
  <c r="E298" i="9"/>
  <c r="E300" i="9"/>
  <c r="E301" i="9"/>
  <c r="E303" i="9"/>
  <c r="E304" i="9"/>
  <c r="E305" i="9"/>
  <c r="E306" i="9"/>
  <c r="E308" i="9"/>
  <c r="E309" i="9"/>
  <c r="E311" i="9"/>
  <c r="E312" i="9"/>
  <c r="E314" i="9"/>
  <c r="E316" i="9"/>
  <c r="E317" i="9"/>
  <c r="E319" i="9"/>
  <c r="E320" i="9"/>
  <c r="E321" i="9"/>
  <c r="E322" i="9"/>
  <c r="E324" i="9"/>
  <c r="E325" i="9"/>
  <c r="E327" i="9"/>
  <c r="E328" i="9"/>
  <c r="E329" i="9"/>
  <c r="E330" i="9"/>
  <c r="E332" i="9"/>
  <c r="E333" i="9"/>
  <c r="E335" i="9"/>
  <c r="E336" i="9"/>
  <c r="E337" i="9"/>
  <c r="E338" i="9"/>
  <c r="E341" i="9"/>
  <c r="E343" i="9"/>
  <c r="E344" i="9"/>
  <c r="E346" i="9"/>
  <c r="E349" i="9"/>
  <c r="E351" i="9"/>
  <c r="E352" i="9"/>
  <c r="E353" i="9"/>
  <c r="E354" i="9"/>
  <c r="E356" i="9"/>
  <c r="E357" i="9"/>
  <c r="E359" i="9"/>
  <c r="E360" i="9"/>
  <c r="E361" i="9"/>
  <c r="E362" i="9"/>
  <c r="E364" i="9"/>
  <c r="E365" i="9"/>
  <c r="E367" i="9"/>
  <c r="E368" i="9"/>
  <c r="E369" i="9"/>
  <c r="E370" i="9"/>
  <c r="E372" i="9"/>
  <c r="E373" i="9"/>
  <c r="E375" i="9"/>
  <c r="E376" i="9"/>
  <c r="E378" i="9"/>
  <c r="E380" i="9"/>
  <c r="E381" i="9"/>
  <c r="E383" i="9"/>
  <c r="E384" i="9"/>
  <c r="E385" i="9"/>
  <c r="E386" i="9"/>
  <c r="E388" i="9"/>
  <c r="E389" i="9"/>
  <c r="E391" i="9"/>
  <c r="E392" i="9"/>
  <c r="E393" i="9"/>
  <c r="E394" i="9"/>
  <c r="E397" i="9"/>
  <c r="E399" i="9"/>
  <c r="E400" i="9"/>
  <c r="E401" i="9"/>
  <c r="E402" i="9"/>
  <c r="E404" i="9"/>
  <c r="E405" i="9"/>
  <c r="E407" i="9"/>
  <c r="E408" i="9"/>
  <c r="E410" i="9"/>
  <c r="E412" i="9"/>
  <c r="E413" i="9"/>
  <c r="E415" i="9"/>
  <c r="E416" i="9"/>
  <c r="E417" i="9"/>
  <c r="E418" i="9"/>
  <c r="E420" i="9"/>
  <c r="E421" i="9"/>
  <c r="E423" i="9"/>
  <c r="E424" i="9"/>
  <c r="E425" i="9"/>
  <c r="E426" i="9"/>
  <c r="E428" i="9"/>
  <c r="E429" i="9"/>
  <c r="E431" i="9"/>
  <c r="E432" i="9"/>
  <c r="E433" i="9"/>
  <c r="E434" i="9"/>
  <c r="E437" i="9"/>
  <c r="E439" i="9"/>
  <c r="E440" i="9"/>
  <c r="E442" i="9"/>
  <c r="E444" i="9"/>
  <c r="E445" i="9"/>
  <c r="E447" i="9"/>
  <c r="E448" i="9"/>
  <c r="E449" i="9"/>
  <c r="E450" i="9"/>
  <c r="E453" i="9"/>
  <c r="E455" i="9"/>
  <c r="E456" i="9"/>
  <c r="E457" i="9"/>
  <c r="E458" i="9"/>
  <c r="E460" i="9"/>
  <c r="E461" i="9"/>
  <c r="E463" i="9"/>
  <c r="E464" i="9"/>
  <c r="E465" i="9"/>
  <c r="E466" i="9"/>
  <c r="E468" i="9"/>
  <c r="E469" i="9"/>
  <c r="E471" i="9"/>
  <c r="E472" i="9"/>
  <c r="E474" i="9"/>
  <c r="E476" i="9"/>
  <c r="E477" i="9"/>
  <c r="E479" i="9"/>
  <c r="E480" i="9"/>
  <c r="E481" i="9"/>
  <c r="E482" i="9"/>
  <c r="E484" i="9"/>
  <c r="E485" i="9"/>
  <c r="E487" i="9"/>
  <c r="E488" i="9"/>
  <c r="E489" i="9"/>
  <c r="E490" i="9"/>
  <c r="E493" i="9"/>
  <c r="E495" i="9"/>
  <c r="E496" i="9"/>
  <c r="E497" i="9"/>
  <c r="E498" i="9"/>
  <c r="E500" i="9"/>
  <c r="E501" i="9"/>
  <c r="E503" i="9"/>
  <c r="E504" i="9"/>
  <c r="E506" i="9"/>
  <c r="E509" i="9"/>
  <c r="E511" i="9"/>
  <c r="E512" i="9"/>
  <c r="E513" i="9"/>
  <c r="E514" i="9"/>
  <c r="E516" i="9"/>
  <c r="E517" i="9"/>
  <c r="E519" i="9"/>
  <c r="E520" i="9"/>
  <c r="E521" i="9"/>
  <c r="E522" i="9"/>
  <c r="E524" i="9"/>
  <c r="E525" i="9"/>
  <c r="E527" i="9"/>
  <c r="E528" i="9"/>
  <c r="E529" i="9"/>
  <c r="E530" i="9"/>
  <c r="E532" i="9"/>
  <c r="E533" i="9"/>
  <c r="E535" i="9"/>
  <c r="E536" i="9"/>
  <c r="E538" i="9"/>
  <c r="E540" i="9"/>
  <c r="E541" i="9"/>
  <c r="E543" i="9"/>
  <c r="E544" i="9"/>
  <c r="E545" i="9"/>
  <c r="E546" i="9"/>
  <c r="E549" i="9"/>
  <c r="E551" i="9"/>
  <c r="E552" i="9"/>
  <c r="E553" i="9"/>
  <c r="E554" i="9"/>
  <c r="E556" i="9"/>
  <c r="E557" i="9"/>
  <c r="E559" i="9"/>
  <c r="E560" i="9"/>
  <c r="E561" i="9"/>
  <c r="E562" i="9"/>
  <c r="E564" i="9"/>
  <c r="E565" i="9"/>
  <c r="E567" i="9"/>
  <c r="E568" i="9"/>
  <c r="E570" i="9"/>
  <c r="E572" i="9"/>
  <c r="E573" i="9"/>
  <c r="E575" i="9"/>
  <c r="E576" i="9"/>
  <c r="E577" i="9"/>
  <c r="E578" i="9"/>
  <c r="E580" i="9"/>
  <c r="E581" i="9"/>
  <c r="E583" i="9"/>
  <c r="E584" i="9"/>
  <c r="E585" i="9"/>
  <c r="E586" i="9"/>
  <c r="E588" i="9"/>
  <c r="E589" i="9"/>
  <c r="E591" i="9"/>
  <c r="E592" i="9"/>
  <c r="E593" i="9"/>
  <c r="E594" i="9"/>
  <c r="E597" i="9"/>
  <c r="E599" i="9"/>
  <c r="E600" i="9"/>
  <c r="E602" i="9"/>
  <c r="E605" i="9"/>
  <c r="E607" i="9"/>
  <c r="E608" i="9"/>
  <c r="E609" i="9"/>
  <c r="E610" i="9"/>
  <c r="E612" i="9"/>
  <c r="E613" i="9"/>
  <c r="E615" i="9"/>
  <c r="E616" i="9"/>
  <c r="E617" i="9"/>
  <c r="E618" i="9"/>
  <c r="E620" i="9"/>
  <c r="E621" i="9"/>
  <c r="E623" i="9"/>
  <c r="E624" i="9"/>
  <c r="E625" i="9"/>
  <c r="E626" i="9"/>
  <c r="E628" i="9"/>
  <c r="E629" i="9"/>
  <c r="E631" i="9"/>
  <c r="E632" i="9"/>
  <c r="E634" i="9"/>
  <c r="E636" i="9"/>
  <c r="E637" i="9"/>
  <c r="E639" i="9"/>
  <c r="E640" i="9"/>
  <c r="E641" i="9"/>
  <c r="E642" i="9"/>
  <c r="E644" i="9"/>
  <c r="E645" i="9"/>
  <c r="E647" i="9"/>
  <c r="E648" i="9"/>
  <c r="E649" i="9"/>
  <c r="E650" i="9"/>
  <c r="E653" i="9"/>
  <c r="E655" i="9"/>
  <c r="E656" i="9"/>
  <c r="E657" i="9"/>
  <c r="E658" i="9"/>
  <c r="E660" i="9"/>
  <c r="E661" i="9"/>
  <c r="E663" i="9"/>
  <c r="E664" i="9"/>
  <c r="E666" i="9"/>
  <c r="E668" i="9"/>
  <c r="E669" i="9"/>
  <c r="E671" i="9"/>
  <c r="E672" i="9"/>
  <c r="E673" i="9"/>
  <c r="E674" i="9"/>
  <c r="E676" i="9"/>
  <c r="E677" i="9"/>
  <c r="E679" i="9"/>
  <c r="E680" i="9"/>
  <c r="E681" i="9"/>
  <c r="E682" i="9"/>
  <c r="E684" i="9"/>
  <c r="E685" i="9"/>
  <c r="E687" i="9"/>
  <c r="E688" i="9"/>
  <c r="E689" i="9"/>
  <c r="E690" i="9"/>
  <c r="E693" i="9"/>
  <c r="E694" i="9"/>
  <c r="E695" i="9"/>
  <c r="E696" i="9"/>
  <c r="E698" i="9"/>
  <c r="E700" i="9"/>
  <c r="E701" i="9"/>
  <c r="E702" i="9"/>
  <c r="E703" i="9"/>
  <c r="E704" i="9"/>
  <c r="E706" i="9"/>
  <c r="E708" i="9"/>
  <c r="E709" i="9"/>
  <c r="E710" i="9"/>
  <c r="E711" i="9"/>
  <c r="E712" i="9"/>
  <c r="E714" i="9"/>
  <c r="E716" i="9"/>
  <c r="E717" i="9"/>
  <c r="E718" i="9"/>
  <c r="E719" i="9"/>
  <c r="E720" i="9"/>
  <c r="E721" i="9"/>
  <c r="E722" i="9"/>
  <c r="E724" i="9"/>
  <c r="E725" i="9"/>
  <c r="E726" i="9"/>
  <c r="E727" i="9"/>
  <c r="E728" i="9"/>
  <c r="E729" i="9"/>
  <c r="E730" i="9"/>
  <c r="E733" i="9"/>
  <c r="E734" i="9"/>
  <c r="E735" i="9"/>
  <c r="E736" i="9"/>
  <c r="E737" i="9"/>
  <c r="E738" i="9"/>
  <c r="E740" i="9"/>
  <c r="E741" i="9"/>
  <c r="E742" i="9"/>
  <c r="E743" i="9"/>
  <c r="E744" i="9"/>
  <c r="E745" i="9"/>
  <c r="E746" i="9"/>
  <c r="E748" i="9"/>
  <c r="E749" i="9"/>
  <c r="E750" i="9"/>
  <c r="E751" i="9"/>
  <c r="E752" i="9"/>
  <c r="E753" i="9"/>
  <c r="E754" i="9"/>
  <c r="E756" i="9"/>
  <c r="E757" i="9"/>
  <c r="E758" i="9"/>
  <c r="E759" i="9"/>
  <c r="E760" i="9"/>
  <c r="E762" i="9"/>
  <c r="E764" i="9"/>
  <c r="E765" i="9"/>
  <c r="E766" i="9"/>
  <c r="E767" i="9"/>
  <c r="E768" i="9"/>
  <c r="E770" i="9"/>
  <c r="E772" i="9"/>
  <c r="E773" i="9"/>
  <c r="E774" i="9"/>
  <c r="E775" i="9"/>
  <c r="E776" i="9"/>
  <c r="E778" i="9"/>
  <c r="E780" i="9"/>
  <c r="E781" i="9"/>
  <c r="E782" i="9"/>
  <c r="E783" i="9"/>
  <c r="E784" i="9"/>
  <c r="E785" i="9"/>
  <c r="E786" i="9"/>
  <c r="E788" i="9"/>
  <c r="E789" i="9"/>
  <c r="E790" i="9"/>
  <c r="E791" i="9"/>
  <c r="E792" i="9"/>
  <c r="E793" i="9"/>
  <c r="E794" i="9"/>
  <c r="E796" i="9"/>
  <c r="E797" i="9"/>
  <c r="E798" i="9"/>
  <c r="E799" i="9"/>
  <c r="E800" i="9"/>
  <c r="E801" i="9"/>
  <c r="E802" i="9"/>
  <c r="E804" i="9"/>
  <c r="E805" i="9"/>
  <c r="E806" i="9"/>
  <c r="E807" i="9"/>
  <c r="E808" i="9"/>
  <c r="E809" i="9"/>
  <c r="E810" i="9"/>
  <c r="E812" i="9"/>
  <c r="E813" i="9"/>
  <c r="E814" i="9"/>
  <c r="E815" i="9"/>
  <c r="E816" i="9"/>
  <c r="E817" i="9"/>
  <c r="E818" i="9"/>
  <c r="E820" i="9"/>
  <c r="E821" i="9"/>
  <c r="E822" i="9"/>
  <c r="E823" i="9"/>
  <c r="E824" i="9"/>
  <c r="E826" i="9"/>
  <c r="E829" i="9"/>
  <c r="E830" i="9"/>
  <c r="E831" i="9"/>
  <c r="E832" i="9"/>
  <c r="E834" i="9"/>
  <c r="E836" i="9"/>
  <c r="E837" i="9"/>
  <c r="E838" i="9"/>
  <c r="E839" i="9"/>
  <c r="E840" i="9"/>
  <c r="E842" i="9"/>
  <c r="E844" i="9"/>
  <c r="E845" i="9"/>
  <c r="E846" i="9"/>
  <c r="E847" i="9"/>
  <c r="E848" i="9"/>
  <c r="E849" i="9"/>
  <c r="E850" i="9"/>
  <c r="E852" i="9"/>
  <c r="E853" i="9"/>
  <c r="E854" i="9"/>
  <c r="E855" i="9"/>
  <c r="E856" i="9"/>
  <c r="E857" i="9"/>
  <c r="E858" i="9"/>
  <c r="E860" i="9"/>
  <c r="E861" i="9"/>
  <c r="E862" i="9"/>
  <c r="E863" i="9"/>
  <c r="E864" i="9"/>
  <c r="E865" i="9"/>
  <c r="E866" i="9"/>
  <c r="E868" i="9"/>
  <c r="E869" i="9"/>
  <c r="E870" i="9"/>
  <c r="E871" i="9"/>
  <c r="E872" i="9"/>
  <c r="E873" i="9"/>
  <c r="E874" i="9"/>
  <c r="E877" i="9"/>
  <c r="E878" i="9"/>
  <c r="E879" i="9"/>
  <c r="E880" i="9"/>
  <c r="E881" i="9"/>
  <c r="E882" i="9"/>
  <c r="E884" i="9"/>
  <c r="E885" i="9"/>
  <c r="E886" i="9"/>
  <c r="E887" i="9"/>
  <c r="E888" i="9"/>
  <c r="E890" i="9"/>
  <c r="E892" i="9"/>
  <c r="E893" i="9"/>
  <c r="E894" i="9"/>
  <c r="E895" i="9"/>
  <c r="E896" i="9"/>
  <c r="E898" i="9"/>
  <c r="E900" i="9"/>
  <c r="E901" i="9"/>
  <c r="E902" i="9"/>
  <c r="E903" i="9"/>
  <c r="E904" i="9"/>
  <c r="E906" i="9"/>
  <c r="E908" i="9"/>
  <c r="E909" i="9"/>
  <c r="E910" i="9"/>
  <c r="E911" i="9"/>
  <c r="E912" i="9"/>
  <c r="E913" i="9"/>
  <c r="E914" i="9"/>
  <c r="E917" i="9"/>
  <c r="E918" i="9"/>
  <c r="E919" i="9"/>
  <c r="E920" i="9"/>
  <c r="E921" i="9"/>
  <c r="E922" i="9"/>
  <c r="E924" i="9"/>
  <c r="E925" i="9"/>
  <c r="E926" i="9"/>
  <c r="E927" i="9"/>
  <c r="E928" i="9"/>
  <c r="E929" i="9"/>
  <c r="E930" i="9"/>
  <c r="E932" i="9"/>
  <c r="E933" i="9"/>
  <c r="E934" i="9"/>
  <c r="E935" i="9"/>
  <c r="E936" i="9"/>
  <c r="E937" i="9"/>
  <c r="E938" i="9"/>
  <c r="E940" i="9"/>
  <c r="E941" i="9"/>
  <c r="E942" i="9"/>
  <c r="E943" i="9"/>
  <c r="E944" i="9"/>
  <c r="E945" i="9"/>
  <c r="E946" i="9"/>
  <c r="E948" i="9"/>
  <c r="E949" i="9"/>
  <c r="E950" i="9"/>
  <c r="E951" i="9"/>
  <c r="E952" i="9"/>
  <c r="E954" i="9"/>
  <c r="E956" i="9"/>
  <c r="E957" i="9"/>
  <c r="E958" i="9"/>
  <c r="E959" i="9"/>
  <c r="E960" i="9"/>
  <c r="E962" i="9"/>
  <c r="E965" i="9"/>
  <c r="E966" i="9"/>
  <c r="E967" i="9"/>
  <c r="E968" i="9"/>
  <c r="E970" i="9"/>
  <c r="E972" i="9"/>
  <c r="E973" i="9"/>
  <c r="E974" i="9"/>
  <c r="E975" i="9"/>
  <c r="E976" i="9"/>
  <c r="E977" i="9"/>
  <c r="E978" i="9"/>
  <c r="E980" i="9"/>
  <c r="E981" i="9"/>
  <c r="E982" i="9"/>
  <c r="E983" i="9"/>
  <c r="E984" i="9"/>
  <c r="E985" i="9"/>
  <c r="E986" i="9"/>
  <c r="E988" i="9"/>
  <c r="E989" i="9"/>
  <c r="E990" i="9"/>
  <c r="E991" i="9"/>
  <c r="E992" i="9"/>
  <c r="E993" i="9"/>
  <c r="E994" i="9"/>
  <c r="E996" i="9"/>
  <c r="E997" i="9"/>
  <c r="E998" i="9"/>
  <c r="E999" i="9"/>
  <c r="E1000" i="9"/>
  <c r="E1001" i="9"/>
  <c r="E1002" i="9"/>
  <c r="E1004" i="9"/>
  <c r="E1005" i="9"/>
  <c r="E1006" i="9"/>
  <c r="E1007" i="9"/>
  <c r="E1008" i="9"/>
  <c r="E1009" i="9"/>
  <c r="E1010" i="9"/>
  <c r="E1012" i="9"/>
  <c r="E1013" i="9"/>
  <c r="E1014" i="9"/>
  <c r="E1015" i="9"/>
  <c r="E1016" i="9"/>
  <c r="E1018" i="9"/>
  <c r="E1020" i="9"/>
  <c r="E1021" i="9"/>
  <c r="E1022" i="9"/>
  <c r="E1023" i="9"/>
  <c r="E1024" i="9"/>
  <c r="E1026" i="9"/>
  <c r="E1028" i="9"/>
  <c r="E1029" i="9"/>
  <c r="E1030" i="9"/>
  <c r="E1031" i="9"/>
  <c r="E1032" i="9"/>
  <c r="E1034" i="9"/>
  <c r="E1036" i="9"/>
  <c r="E1037" i="9"/>
  <c r="E1038" i="9"/>
  <c r="E1039" i="9"/>
  <c r="E1040" i="9"/>
  <c r="E1041" i="9"/>
  <c r="E1042" i="9"/>
  <c r="E1044" i="9"/>
  <c r="E1045" i="9"/>
  <c r="E1046" i="9"/>
  <c r="E1047" i="9"/>
  <c r="E1048" i="9"/>
  <c r="E1049" i="9"/>
  <c r="E1050" i="9"/>
  <c r="E1052" i="9"/>
  <c r="E1053" i="9"/>
  <c r="E1054" i="9"/>
  <c r="E1055" i="9"/>
  <c r="E1056" i="9"/>
  <c r="E1057" i="9"/>
  <c r="E1058" i="9"/>
  <c r="E1061" i="9"/>
  <c r="E1062" i="9"/>
  <c r="E1063" i="9"/>
  <c r="E1064" i="9"/>
  <c r="E1065" i="9"/>
  <c r="E1066" i="9"/>
  <c r="E1068" i="9"/>
  <c r="E1069" i="9"/>
  <c r="E1070" i="9"/>
  <c r="E1071" i="9"/>
  <c r="E1072" i="9"/>
  <c r="E1073" i="9"/>
  <c r="E1074" i="9"/>
  <c r="E1076" i="9"/>
  <c r="E1077" i="9"/>
  <c r="E1078" i="9"/>
  <c r="E1079" i="9"/>
  <c r="E1080" i="9"/>
  <c r="E1082" i="9"/>
  <c r="E1084" i="9"/>
  <c r="E1085" i="9"/>
  <c r="E1086" i="9"/>
  <c r="E1087" i="9"/>
  <c r="E1088" i="9"/>
  <c r="E1090" i="9"/>
  <c r="E1092" i="9"/>
  <c r="E1093" i="9"/>
  <c r="E1094" i="9"/>
  <c r="E1095" i="9"/>
  <c r="E1096" i="9"/>
  <c r="E1098" i="9"/>
  <c r="E1101" i="9"/>
  <c r="E1102" i="9"/>
  <c r="E1103" i="9"/>
  <c r="E1104" i="9"/>
  <c r="E1105" i="9"/>
  <c r="E1106" i="9"/>
  <c r="E1108" i="9"/>
  <c r="E1109" i="9"/>
  <c r="E1110" i="9"/>
  <c r="E1111" i="9"/>
  <c r="E1112" i="9"/>
  <c r="E1113" i="9"/>
  <c r="E1114" i="9"/>
  <c r="E1116" i="9"/>
  <c r="E1117" i="9"/>
  <c r="E1118" i="9"/>
  <c r="E1119" i="9"/>
  <c r="E1120" i="9"/>
  <c r="E1121" i="9"/>
  <c r="E1122" i="9"/>
  <c r="E1124" i="9"/>
  <c r="E1125" i="9"/>
  <c r="E1126" i="9"/>
  <c r="E1127" i="9"/>
  <c r="E1128" i="9"/>
  <c r="E1129" i="9"/>
  <c r="E1130" i="9"/>
  <c r="E1132" i="9"/>
  <c r="E1133" i="9"/>
  <c r="E1134" i="9"/>
  <c r="E1135" i="9"/>
  <c r="E1136" i="9"/>
  <c r="E1137" i="9"/>
  <c r="E1138" i="9"/>
  <c r="E1140" i="9"/>
  <c r="E1141" i="9"/>
  <c r="E1142" i="9"/>
  <c r="E1143" i="9"/>
  <c r="E1144" i="9"/>
  <c r="E1146" i="9"/>
  <c r="E1148" i="9"/>
  <c r="E1149" i="9"/>
  <c r="E1150" i="9"/>
  <c r="E1151" i="9"/>
  <c r="E1152" i="9"/>
  <c r="E1154" i="9"/>
  <c r="E1156" i="9"/>
  <c r="E1157" i="9"/>
  <c r="E1158" i="9"/>
  <c r="E1159" i="9"/>
  <c r="E1160" i="9"/>
  <c r="E1162" i="9"/>
  <c r="E1164" i="9"/>
  <c r="E1165" i="9"/>
  <c r="E1166" i="9"/>
  <c r="E1167" i="9"/>
  <c r="E1168" i="9"/>
  <c r="E1169" i="9"/>
  <c r="E1170" i="9"/>
  <c r="E1172" i="9"/>
  <c r="E1173" i="9"/>
  <c r="E1174" i="9"/>
  <c r="E1175" i="9"/>
  <c r="E1176" i="9"/>
  <c r="E1177" i="9"/>
  <c r="E1178" i="9"/>
  <c r="E1180" i="9"/>
  <c r="E1181" i="9"/>
  <c r="E1182" i="9"/>
  <c r="E1183" i="9"/>
  <c r="E1184" i="9"/>
  <c r="E1185" i="9"/>
  <c r="E1186" i="9"/>
  <c r="E1188" i="9"/>
  <c r="E1189" i="9"/>
  <c r="E1190" i="9"/>
  <c r="E1191" i="9"/>
  <c r="E1192" i="9"/>
  <c r="E1193" i="9"/>
  <c r="E1194" i="9"/>
  <c r="E1196" i="9"/>
  <c r="E1197" i="9"/>
  <c r="E1198" i="9"/>
  <c r="E1199" i="9"/>
  <c r="E1200" i="9"/>
  <c r="E1201" i="9"/>
  <c r="E1202" i="9"/>
  <c r="E1205" i="9"/>
  <c r="E1206" i="9"/>
  <c r="E1207" i="9"/>
  <c r="E1208" i="9"/>
  <c r="E1210" i="9"/>
  <c r="E1212" i="9"/>
  <c r="E1213" i="9"/>
  <c r="E1214" i="9"/>
  <c r="E1215" i="9"/>
  <c r="E1216" i="9"/>
  <c r="E1218" i="9"/>
  <c r="E1220" i="9"/>
  <c r="E1221" i="9"/>
  <c r="E1222" i="9"/>
  <c r="E1223" i="9"/>
  <c r="E1224" i="9"/>
  <c r="E1226" i="9"/>
  <c r="E1228" i="9"/>
  <c r="E1229" i="9"/>
  <c r="E1230" i="9"/>
  <c r="E1231" i="9"/>
  <c r="E1232" i="9"/>
  <c r="E1233" i="9"/>
  <c r="E1234" i="9"/>
  <c r="E1236" i="9"/>
  <c r="E1237" i="9"/>
  <c r="E1238" i="9"/>
  <c r="E1239" i="9"/>
  <c r="E1240" i="9"/>
  <c r="E1241" i="9"/>
  <c r="E1242" i="9"/>
  <c r="E1245" i="9"/>
  <c r="E1246" i="9"/>
  <c r="E1247" i="9"/>
  <c r="E1248" i="9"/>
  <c r="E1249" i="9"/>
  <c r="E1250" i="9"/>
  <c r="E1252" i="9"/>
  <c r="E1253" i="9"/>
  <c r="E1254" i="9"/>
  <c r="E1255" i="9"/>
  <c r="E1256" i="9"/>
  <c r="E1257" i="9"/>
  <c r="E1258" i="9"/>
  <c r="E1260" i="9"/>
  <c r="E1261" i="9"/>
  <c r="E1262" i="9"/>
  <c r="E1263" i="9"/>
  <c r="E1264" i="9"/>
  <c r="E1265" i="9"/>
  <c r="E1266" i="9"/>
  <c r="E1268" i="9"/>
  <c r="E1269" i="9"/>
  <c r="E1270" i="9"/>
  <c r="E1271" i="9"/>
  <c r="E1272" i="9"/>
  <c r="E1274" i="9"/>
  <c r="E1276" i="9"/>
  <c r="E1277" i="9"/>
  <c r="E1278" i="9"/>
  <c r="E1279" i="9"/>
  <c r="E1280" i="9"/>
  <c r="E1282" i="9"/>
  <c r="E1284" i="9"/>
  <c r="E1285" i="9"/>
  <c r="E1286" i="9"/>
  <c r="E1287" i="9"/>
  <c r="E1288" i="9"/>
  <c r="E1290" i="9"/>
  <c r="E1292" i="9"/>
  <c r="E1293" i="9"/>
  <c r="E1294" i="9"/>
  <c r="E1295" i="9"/>
  <c r="E1296" i="9"/>
  <c r="E1297" i="9"/>
  <c r="E1298" i="9"/>
  <c r="E1300" i="9"/>
  <c r="E1301" i="9"/>
  <c r="E1302" i="9"/>
  <c r="E1303" i="9"/>
  <c r="E1304" i="9"/>
  <c r="E1305" i="9"/>
  <c r="E1306" i="9"/>
  <c r="E1308" i="9"/>
  <c r="E1309" i="9"/>
  <c r="E1310" i="9"/>
  <c r="E1311" i="9"/>
  <c r="E1312" i="9"/>
  <c r="E1313" i="9"/>
  <c r="E1314" i="9"/>
  <c r="E1316" i="9"/>
  <c r="E1317" i="9"/>
  <c r="E1318" i="9"/>
  <c r="E1319" i="9"/>
  <c r="E1320" i="9"/>
  <c r="E1321" i="9"/>
  <c r="E1322" i="9"/>
  <c r="E1324" i="9"/>
  <c r="E1325" i="9"/>
  <c r="E1326" i="9"/>
  <c r="E1327" i="9"/>
  <c r="E1328" i="9"/>
  <c r="E1329" i="9"/>
  <c r="E1330" i="9"/>
  <c r="E1332" i="9"/>
  <c r="E1333" i="9"/>
  <c r="E1334" i="9"/>
  <c r="E1335" i="9"/>
  <c r="E1336" i="9"/>
  <c r="E1338" i="9"/>
  <c r="E1341" i="9"/>
  <c r="E1342" i="9"/>
  <c r="E1343" i="9"/>
  <c r="E1344" i="9"/>
  <c r="E1346" i="9"/>
  <c r="E1348" i="9"/>
  <c r="E1349" i="9"/>
  <c r="E1350" i="9"/>
  <c r="E1351" i="9"/>
  <c r="E1352" i="9"/>
  <c r="E1354" i="9"/>
  <c r="E1356" i="9"/>
  <c r="E1357" i="9"/>
  <c r="E1358" i="9"/>
  <c r="E1359" i="9"/>
  <c r="E1360" i="9"/>
  <c r="E1361" i="9"/>
  <c r="E1362" i="9"/>
  <c r="E1364" i="9"/>
  <c r="E1365" i="9"/>
  <c r="E1366" i="9"/>
  <c r="E1367" i="9"/>
  <c r="E1368" i="9"/>
  <c r="E1369" i="9"/>
  <c r="E1370" i="9"/>
  <c r="E1372" i="9"/>
  <c r="E1373" i="9"/>
  <c r="E1374" i="9"/>
  <c r="E1375" i="9"/>
  <c r="E1376" i="9"/>
  <c r="E1377" i="9"/>
  <c r="F1377" i="9" s="1"/>
  <c r="E1378" i="9"/>
  <c r="E1380" i="9"/>
  <c r="E1381" i="9"/>
  <c r="E1382" i="9"/>
  <c r="E1383" i="9"/>
  <c r="E1384" i="9"/>
  <c r="E1385" i="9"/>
  <c r="E1386" i="9"/>
  <c r="E1389" i="9"/>
  <c r="E1390" i="9"/>
  <c r="E1391" i="9"/>
  <c r="E1392" i="9"/>
  <c r="E1393" i="9"/>
  <c r="E1394" i="9"/>
  <c r="E1396" i="9"/>
  <c r="E1397" i="9"/>
  <c r="E1398" i="9"/>
  <c r="E1399" i="9"/>
  <c r="E1400" i="9"/>
  <c r="E1402" i="9"/>
  <c r="E1404" i="9"/>
  <c r="E1405" i="9"/>
  <c r="E1406" i="9"/>
  <c r="E1407" i="9"/>
  <c r="E1408" i="9"/>
  <c r="E1410" i="9"/>
  <c r="E1412" i="9"/>
  <c r="E1413" i="9"/>
  <c r="E1414" i="9"/>
  <c r="E1415" i="9"/>
  <c r="E1416" i="9"/>
  <c r="E1418" i="9"/>
  <c r="E1420" i="9"/>
  <c r="E1421" i="9"/>
  <c r="E1422" i="9"/>
  <c r="E1423" i="9"/>
  <c r="E1424" i="9"/>
  <c r="E1425" i="9"/>
  <c r="E1426" i="9"/>
  <c r="E1429" i="9"/>
  <c r="E1430" i="9"/>
  <c r="E1431" i="9"/>
  <c r="E1432" i="9"/>
  <c r="E1433" i="9"/>
  <c r="E1434" i="9"/>
  <c r="E1436" i="9"/>
  <c r="E1437" i="9"/>
  <c r="E1438" i="9"/>
  <c r="E1439" i="9"/>
  <c r="E1440" i="9"/>
  <c r="E1441" i="9"/>
  <c r="E1442" i="9"/>
  <c r="E1444" i="9"/>
  <c r="E1445" i="9"/>
  <c r="E1446" i="9"/>
  <c r="E1447" i="9"/>
  <c r="E1448" i="9"/>
  <c r="E1449" i="9"/>
  <c r="E1450" i="9"/>
  <c r="E1452" i="9"/>
  <c r="E1453" i="9"/>
  <c r="E1454" i="9"/>
  <c r="E1455" i="9"/>
  <c r="E1456" i="9"/>
  <c r="E1457" i="9"/>
  <c r="E1458" i="9"/>
  <c r="E1460" i="9"/>
  <c r="E1461" i="9"/>
  <c r="E1462" i="9"/>
  <c r="E1463" i="9"/>
  <c r="E1464" i="9"/>
  <c r="E1466" i="9"/>
  <c r="E1468" i="9"/>
  <c r="E1469" i="9"/>
  <c r="E1470" i="9"/>
  <c r="E1471" i="9"/>
  <c r="E1472" i="9"/>
  <c r="E1474" i="9"/>
  <c r="E1477" i="9"/>
  <c r="E1478" i="9"/>
  <c r="E1479" i="9"/>
  <c r="E1480" i="9"/>
  <c r="E1482" i="9"/>
  <c r="E1484" i="9"/>
  <c r="E1485" i="9"/>
  <c r="E1486" i="9"/>
  <c r="E1487" i="9"/>
  <c r="E1488" i="9"/>
  <c r="E1489" i="9"/>
  <c r="E1490" i="9"/>
  <c r="E1492" i="9"/>
  <c r="E1493" i="9"/>
  <c r="E1494" i="9"/>
  <c r="E1495" i="9"/>
  <c r="E1496" i="9"/>
  <c r="E1497" i="9"/>
  <c r="E1498" i="9"/>
  <c r="E1500" i="9"/>
  <c r="E1501" i="9"/>
  <c r="E1502" i="9"/>
  <c r="E1503" i="9"/>
  <c r="E1504" i="9"/>
  <c r="E1505" i="9"/>
  <c r="E1506" i="9"/>
  <c r="E1508" i="9"/>
  <c r="E1509" i="9"/>
  <c r="E1510" i="9"/>
  <c r="E1511" i="9"/>
  <c r="E1512" i="9"/>
  <c r="E1513" i="9"/>
  <c r="F1513" i="9" s="1"/>
  <c r="E1514" i="9"/>
  <c r="E1516" i="9"/>
  <c r="E1517" i="9"/>
  <c r="E1518" i="9"/>
  <c r="E1519" i="9"/>
  <c r="E1520" i="9"/>
  <c r="E1521" i="9"/>
  <c r="E1522" i="9"/>
  <c r="E1524" i="9"/>
  <c r="E1525" i="9"/>
  <c r="E1526" i="9"/>
  <c r="E1527" i="9"/>
  <c r="E1528" i="9"/>
  <c r="E1530" i="9"/>
  <c r="E1532" i="9"/>
  <c r="E1533" i="9"/>
  <c r="E1534" i="9"/>
  <c r="E1535" i="9"/>
  <c r="E1536" i="9"/>
  <c r="E1538" i="9"/>
  <c r="E1540" i="9"/>
  <c r="E1541" i="9"/>
  <c r="E1542" i="9"/>
  <c r="E1543" i="9"/>
  <c r="E1544" i="9"/>
  <c r="E1546" i="9"/>
  <c r="E1548" i="9"/>
  <c r="E1549" i="9"/>
  <c r="E1550" i="9"/>
  <c r="E1551" i="9"/>
  <c r="E1552" i="9"/>
  <c r="E1553" i="9"/>
  <c r="E1554" i="9"/>
  <c r="E1556" i="9"/>
  <c r="E1557" i="9"/>
  <c r="E1558" i="9"/>
  <c r="E1559" i="9"/>
  <c r="E1560" i="9"/>
  <c r="E1561" i="9"/>
  <c r="E1562" i="9"/>
  <c r="E1564" i="9"/>
  <c r="E1565" i="9"/>
  <c r="E1566" i="9"/>
  <c r="E1567" i="9"/>
  <c r="E1568" i="9"/>
  <c r="E1569" i="9"/>
  <c r="E1570" i="9"/>
  <c r="E1573" i="9"/>
  <c r="E1574" i="9"/>
  <c r="E1575" i="9"/>
  <c r="E1576" i="9"/>
  <c r="E1577" i="9"/>
  <c r="E1578" i="9"/>
  <c r="E1580" i="9"/>
  <c r="E1581" i="9"/>
  <c r="E1582" i="9"/>
  <c r="E1583" i="9"/>
  <c r="E1584" i="9"/>
  <c r="E1585" i="9"/>
  <c r="E1586" i="9"/>
  <c r="E1588" i="9"/>
  <c r="E1589" i="9"/>
  <c r="E1590" i="9"/>
  <c r="E1591" i="9"/>
  <c r="E1592" i="9"/>
  <c r="E1594" i="9"/>
  <c r="E1596" i="9"/>
  <c r="E1597" i="9"/>
  <c r="E1598" i="9"/>
  <c r="E1599" i="9"/>
  <c r="E1600" i="9"/>
  <c r="E1602" i="9"/>
  <c r="E1604" i="9"/>
  <c r="E1605" i="9"/>
  <c r="E1606" i="9"/>
  <c r="E1607" i="9"/>
  <c r="E1608" i="9"/>
  <c r="E1610" i="9"/>
  <c r="E1613" i="9"/>
  <c r="E1614" i="9"/>
  <c r="E1615" i="9"/>
  <c r="E1616" i="9"/>
  <c r="E1617" i="9"/>
  <c r="E1618" i="9"/>
  <c r="E1620" i="9"/>
  <c r="E1621" i="9"/>
  <c r="E1622" i="9"/>
  <c r="E1623" i="9"/>
  <c r="E1624" i="9"/>
  <c r="E1625" i="9"/>
  <c r="E1626" i="9"/>
  <c r="E1628" i="9"/>
  <c r="E1629" i="9"/>
  <c r="E1630" i="9"/>
  <c r="E1631" i="9"/>
  <c r="E1632" i="9"/>
  <c r="E1633" i="9"/>
  <c r="E1634" i="9"/>
  <c r="E1636" i="9"/>
  <c r="E1637" i="9"/>
  <c r="E1638" i="9"/>
  <c r="E1639" i="9"/>
  <c r="E1640" i="9"/>
  <c r="E1641" i="9"/>
  <c r="E1642" i="9"/>
  <c r="E1644" i="9"/>
  <c r="E1645" i="9"/>
  <c r="E1646" i="9"/>
  <c r="E1647" i="9"/>
  <c r="E1648" i="9"/>
  <c r="E1649" i="9"/>
  <c r="E1650" i="9"/>
  <c r="E1652" i="9"/>
  <c r="E1653" i="9"/>
  <c r="E1654" i="9"/>
  <c r="E1655" i="9"/>
  <c r="E1656" i="9"/>
  <c r="E1658" i="9"/>
  <c r="E1660" i="9"/>
  <c r="E1661" i="9"/>
  <c r="E1662" i="9"/>
  <c r="E1663" i="9"/>
  <c r="E1664" i="9"/>
  <c r="E1666" i="9"/>
  <c r="E1668" i="9"/>
  <c r="E1669" i="9"/>
  <c r="E1670" i="9"/>
  <c r="E1671" i="9"/>
  <c r="E1672" i="9"/>
  <c r="E1674" i="9"/>
  <c r="E1676" i="9"/>
  <c r="E1677" i="9"/>
  <c r="E1678" i="9"/>
  <c r="E1679" i="9"/>
  <c r="E1680" i="9"/>
  <c r="E1681" i="9"/>
  <c r="E1682" i="9"/>
  <c r="E1684" i="9"/>
  <c r="E1685" i="9"/>
  <c r="E1686" i="9"/>
  <c r="E1687" i="9"/>
  <c r="E1688" i="9"/>
  <c r="E1689" i="9"/>
  <c r="E1690" i="9"/>
  <c r="E1692" i="9"/>
  <c r="E1693" i="9"/>
  <c r="E1694" i="9"/>
  <c r="E1695" i="9"/>
  <c r="E1696" i="9"/>
  <c r="E1697" i="9"/>
  <c r="F1697" i="9" s="1"/>
  <c r="E1698" i="9"/>
  <c r="E1700" i="9"/>
  <c r="E1701" i="9"/>
  <c r="E1702" i="9"/>
  <c r="E1703" i="9"/>
  <c r="E1704" i="9"/>
  <c r="E1705" i="9"/>
  <c r="F1705" i="9" s="1"/>
  <c r="E1706" i="9"/>
  <c r="E1708" i="9"/>
  <c r="E1709" i="9"/>
  <c r="E1710" i="9"/>
  <c r="E1711" i="9"/>
  <c r="E1712" i="9"/>
  <c r="E1713" i="9"/>
  <c r="E1714" i="9"/>
  <c r="E1717" i="9"/>
  <c r="E1718" i="9"/>
  <c r="E1719" i="9"/>
  <c r="E1720" i="9"/>
  <c r="E1722" i="9"/>
  <c r="E1724" i="9"/>
  <c r="E1725" i="9"/>
  <c r="E1726" i="9"/>
  <c r="E1727" i="9"/>
  <c r="E1728" i="9"/>
  <c r="E1730" i="9"/>
  <c r="E1732" i="9"/>
  <c r="E1733" i="9"/>
  <c r="E1734" i="9"/>
  <c r="E1735" i="9"/>
  <c r="E1736" i="9"/>
  <c r="E1738" i="9"/>
  <c r="E1740" i="9"/>
  <c r="E1741" i="9"/>
  <c r="E1742" i="9"/>
  <c r="E1743" i="9"/>
  <c r="E1744" i="9"/>
  <c r="E1745" i="9"/>
  <c r="E1746" i="9"/>
  <c r="E1748" i="9"/>
  <c r="E1749" i="9"/>
  <c r="E1750" i="9"/>
  <c r="E1751" i="9"/>
  <c r="E1752" i="9"/>
  <c r="E1753" i="9"/>
  <c r="E1754" i="9"/>
  <c r="E1757" i="9"/>
  <c r="E1758" i="9"/>
  <c r="E1759" i="9"/>
  <c r="E1760" i="9"/>
  <c r="E1761" i="9"/>
  <c r="E1762" i="9"/>
  <c r="E1764" i="9"/>
  <c r="E1765" i="9"/>
  <c r="E1766" i="9"/>
  <c r="E1767" i="9"/>
  <c r="E1768" i="9"/>
  <c r="E1769" i="9"/>
  <c r="E1770" i="9"/>
  <c r="E1772" i="9"/>
  <c r="E1773" i="9"/>
  <c r="E1774" i="9"/>
  <c r="E1775" i="9"/>
  <c r="E1776" i="9"/>
  <c r="E1777" i="9"/>
  <c r="E1778" i="9"/>
  <c r="E1780" i="9"/>
  <c r="E1781" i="9"/>
  <c r="E1782" i="9"/>
  <c r="E1783" i="9"/>
  <c r="E1784" i="9"/>
  <c r="E1786" i="9"/>
  <c r="E1788" i="9"/>
  <c r="E1789" i="9"/>
  <c r="E1790" i="9"/>
  <c r="E1791" i="9"/>
  <c r="E1792" i="9"/>
  <c r="E1794" i="9"/>
  <c r="E1796" i="9"/>
  <c r="E1797" i="9"/>
  <c r="E1798" i="9"/>
  <c r="E1799" i="9"/>
  <c r="E1800" i="9"/>
  <c r="E1802" i="9"/>
  <c r="E1804" i="9"/>
  <c r="E1805" i="9"/>
  <c r="E1806" i="9"/>
  <c r="E1807" i="9"/>
  <c r="E1808" i="9"/>
  <c r="E1809" i="9"/>
  <c r="E1810" i="9"/>
  <c r="E1812" i="9"/>
  <c r="E1813" i="9"/>
  <c r="E1814" i="9"/>
  <c r="E1815" i="9"/>
  <c r="E1816" i="9"/>
  <c r="E1817" i="9"/>
  <c r="E1818" i="9"/>
  <c r="E1820" i="9"/>
  <c r="E1821" i="9"/>
  <c r="E1822" i="9"/>
  <c r="E1823" i="9"/>
  <c r="E1824" i="9"/>
  <c r="E1825" i="9"/>
  <c r="E1826" i="9"/>
  <c r="E1828" i="9"/>
  <c r="E1829" i="9"/>
  <c r="E1830" i="9"/>
  <c r="E1831" i="9"/>
  <c r="E1832" i="9"/>
  <c r="E1833" i="9"/>
  <c r="E1834" i="9"/>
  <c r="E1836" i="9"/>
  <c r="E1837" i="9"/>
  <c r="E1838" i="9"/>
  <c r="E1839" i="9"/>
  <c r="E1840" i="9"/>
  <c r="E1841" i="9"/>
  <c r="E1842" i="9"/>
  <c r="E1844" i="9"/>
  <c r="E1845" i="9"/>
  <c r="E1846" i="9"/>
  <c r="E1847" i="9"/>
  <c r="E1848" i="9"/>
  <c r="E1850" i="9"/>
  <c r="E1853" i="9"/>
  <c r="E1854" i="9"/>
  <c r="E1855" i="9"/>
  <c r="E1856" i="9"/>
  <c r="E1858" i="9"/>
  <c r="E1860" i="9"/>
  <c r="E1861" i="9"/>
  <c r="E1862" i="9"/>
  <c r="E1863" i="9"/>
  <c r="E1864" i="9"/>
  <c r="E1866" i="9"/>
  <c r="E1868" i="9"/>
  <c r="E1869" i="9"/>
  <c r="E1870" i="9"/>
  <c r="E1871" i="9"/>
  <c r="E1872" i="9"/>
  <c r="E1873" i="9"/>
  <c r="E1874" i="9"/>
  <c r="E1876" i="9"/>
  <c r="E1877" i="9"/>
  <c r="E1878" i="9"/>
  <c r="E1879" i="9"/>
  <c r="E1880" i="9"/>
  <c r="F1880" i="9" s="1"/>
  <c r="E1881" i="9"/>
  <c r="E1882" i="9"/>
  <c r="E1884" i="9"/>
  <c r="E1885" i="9"/>
  <c r="E1886" i="9"/>
  <c r="E1887" i="9"/>
  <c r="E1888" i="9"/>
  <c r="E1889" i="9"/>
  <c r="F1889" i="9" s="1"/>
  <c r="E1890" i="9"/>
  <c r="E1892" i="9"/>
  <c r="E1893" i="9"/>
  <c r="E1894" i="9"/>
  <c r="E1895" i="9"/>
  <c r="E1896" i="9"/>
  <c r="E1897" i="9"/>
  <c r="E1898" i="9"/>
  <c r="F1898" i="9" s="1"/>
  <c r="E1901" i="9"/>
  <c r="E1902" i="9"/>
  <c r="E1903" i="9"/>
  <c r="E1904" i="9"/>
  <c r="E1905" i="9"/>
  <c r="E1906" i="9"/>
  <c r="E1908" i="9"/>
  <c r="F1908" i="9" s="1"/>
  <c r="E1909" i="9"/>
  <c r="F1909" i="9" s="1"/>
  <c r="E1910" i="9"/>
  <c r="E1911" i="9"/>
  <c r="E1912" i="9"/>
  <c r="E1914" i="9"/>
  <c r="E1916" i="9"/>
  <c r="E1917" i="9"/>
  <c r="E1918" i="9"/>
  <c r="E1919" i="9"/>
  <c r="F1919" i="9" s="1"/>
  <c r="E1920" i="9"/>
  <c r="E1922" i="9"/>
  <c r="E1924" i="9"/>
  <c r="E1925" i="9"/>
  <c r="E1926" i="9"/>
  <c r="E1927" i="9"/>
  <c r="E1928" i="9"/>
  <c r="F1928" i="9" s="1"/>
  <c r="E1930" i="9"/>
  <c r="E1932" i="9"/>
  <c r="E1933" i="9"/>
  <c r="E1934" i="9"/>
  <c r="E1935" i="9"/>
  <c r="E1936" i="9"/>
  <c r="E1937" i="9"/>
  <c r="E1938" i="9"/>
  <c r="F1938" i="9" s="1"/>
  <c r="E1941" i="9"/>
  <c r="E1942" i="9"/>
  <c r="E1943" i="9"/>
  <c r="E1944" i="9"/>
  <c r="E1945" i="9"/>
  <c r="E1946" i="9"/>
  <c r="E1948" i="9"/>
  <c r="F1948" i="9" s="1"/>
  <c r="E1949" i="9"/>
  <c r="F1949" i="9" s="1"/>
  <c r="E1950" i="9"/>
  <c r="E1951" i="9"/>
  <c r="E1952" i="9"/>
  <c r="E1953" i="9"/>
  <c r="E1954" i="9"/>
  <c r="E1956" i="9"/>
  <c r="E1957" i="9"/>
  <c r="F1957" i="9" s="1"/>
  <c r="E1958" i="9"/>
  <c r="E1959" i="9"/>
  <c r="E1960" i="9"/>
  <c r="E1961" i="9"/>
  <c r="E1962" i="9"/>
  <c r="E1964" i="9"/>
  <c r="E1965" i="9"/>
  <c r="E1966" i="9"/>
  <c r="E1967" i="9"/>
  <c r="E1968" i="9"/>
  <c r="E1969" i="9"/>
  <c r="E1970" i="9"/>
  <c r="E1972" i="9"/>
  <c r="E1973" i="9"/>
  <c r="E1974" i="9"/>
  <c r="E1975" i="9"/>
  <c r="F1975" i="9" s="1"/>
  <c r="E1976" i="9"/>
  <c r="F1976" i="9" s="1"/>
  <c r="E1978" i="9"/>
  <c r="E1980" i="9"/>
  <c r="E1981" i="9"/>
  <c r="E1982" i="9"/>
  <c r="E1983" i="9"/>
  <c r="E1984" i="9"/>
  <c r="E1986" i="9"/>
  <c r="E1989" i="9"/>
  <c r="E1990" i="9"/>
  <c r="E1991" i="9"/>
  <c r="E1992" i="9"/>
  <c r="E1994" i="9"/>
  <c r="E1996" i="9"/>
  <c r="E1997" i="9"/>
  <c r="F1997" i="9" s="1"/>
  <c r="E1998" i="9"/>
  <c r="E1999" i="9"/>
  <c r="E2000" i="9"/>
  <c r="E2001" i="9"/>
  <c r="E2002" i="9"/>
  <c r="E2004" i="9"/>
  <c r="E2005" i="9"/>
  <c r="E2006" i="9"/>
  <c r="E2007" i="9"/>
  <c r="F2007" i="9" s="1"/>
  <c r="E2008" i="9"/>
  <c r="E2009" i="9"/>
  <c r="E2010" i="9"/>
  <c r="E2012" i="9"/>
  <c r="E2013" i="9"/>
  <c r="E2014" i="9"/>
  <c r="E2015" i="9"/>
  <c r="E2016" i="9"/>
  <c r="F2016" i="9" s="1"/>
  <c r="E2017" i="9"/>
  <c r="E2018" i="9"/>
  <c r="E2020" i="9"/>
  <c r="E2021" i="9"/>
  <c r="E2022" i="9"/>
  <c r="E2023" i="9"/>
  <c r="E2024" i="9"/>
  <c r="F2024" i="9" s="1"/>
  <c r="E2025" i="9"/>
  <c r="F2025" i="9" s="1"/>
  <c r="E2026" i="9"/>
  <c r="E2028" i="9"/>
  <c r="E2029" i="9"/>
  <c r="E2030" i="9"/>
  <c r="E2031" i="9"/>
  <c r="E2032" i="9"/>
  <c r="E2033" i="9"/>
  <c r="E2034" i="9"/>
  <c r="F2034" i="9" s="1"/>
  <c r="E2036" i="9"/>
  <c r="E2037" i="9"/>
  <c r="E2038" i="9"/>
  <c r="E2039" i="9"/>
  <c r="E2040" i="9"/>
  <c r="E6" i="9"/>
  <c r="AA9" i="9"/>
  <c r="AA10" i="9"/>
  <c r="AA11" i="9"/>
  <c r="AA17" i="9"/>
  <c r="AA18" i="9"/>
  <c r="AA19" i="9"/>
  <c r="AA21" i="9"/>
  <c r="AA25" i="9"/>
  <c r="AA26" i="9"/>
  <c r="AA27" i="9"/>
  <c r="AA29" i="9"/>
  <c r="AA33" i="9"/>
  <c r="AA34" i="9"/>
  <c r="AA35" i="9"/>
  <c r="AA37" i="9"/>
  <c r="AA41" i="9"/>
  <c r="AA42" i="9"/>
  <c r="AA43" i="9"/>
  <c r="AA49" i="9"/>
  <c r="AA50" i="9"/>
  <c r="AA51" i="9"/>
  <c r="AA53" i="9"/>
  <c r="AA57" i="9"/>
  <c r="AA58" i="9"/>
  <c r="AA59" i="9"/>
  <c r="AA61" i="9"/>
  <c r="AA65" i="9"/>
  <c r="AA66" i="9"/>
  <c r="AA67" i="9"/>
  <c r="AA69" i="9"/>
  <c r="AA73" i="9"/>
  <c r="AA74" i="9"/>
  <c r="AA75" i="9"/>
  <c r="AA81" i="9"/>
  <c r="AA82" i="9"/>
  <c r="AA83" i="9"/>
  <c r="AA85" i="9"/>
  <c r="AA89" i="9"/>
  <c r="AA90" i="9"/>
  <c r="AA91" i="9"/>
  <c r="AA93" i="9"/>
  <c r="AA97" i="9"/>
  <c r="AA98" i="9"/>
  <c r="AA99" i="9"/>
  <c r="AA101" i="9"/>
  <c r="AA105" i="9"/>
  <c r="AA106" i="9"/>
  <c r="AA107" i="9"/>
  <c r="AA114" i="9"/>
  <c r="AA115" i="9"/>
  <c r="AA117" i="9"/>
  <c r="AA122" i="9"/>
  <c r="AA123" i="9"/>
  <c r="AA125" i="9"/>
  <c r="AA129" i="9"/>
  <c r="AA130" i="9"/>
  <c r="AA131" i="9"/>
  <c r="AA137" i="9"/>
  <c r="AA138" i="9"/>
  <c r="AA139" i="9"/>
  <c r="AA141" i="9"/>
  <c r="AA146" i="9"/>
  <c r="AA147" i="9"/>
  <c r="AA149" i="9"/>
  <c r="AA154" i="9"/>
  <c r="AA155" i="9"/>
  <c r="AA161" i="9"/>
  <c r="AA162" i="9"/>
  <c r="AA163" i="9"/>
  <c r="AA165" i="9"/>
  <c r="AA169" i="9"/>
  <c r="AA170" i="9"/>
  <c r="AA171" i="9"/>
  <c r="AA173" i="9"/>
  <c r="AA178" i="9"/>
  <c r="AA179" i="9"/>
  <c r="AA186" i="9"/>
  <c r="AA187" i="9"/>
  <c r="AA189" i="9"/>
  <c r="AA193" i="9"/>
  <c r="AA194" i="9"/>
  <c r="AA195" i="9"/>
  <c r="AA197" i="9"/>
  <c r="AA201" i="9"/>
  <c r="AA202" i="9"/>
  <c r="AA203" i="9"/>
  <c r="AA205" i="9"/>
  <c r="AA210" i="9"/>
  <c r="AA211" i="9"/>
  <c r="AA218" i="9"/>
  <c r="AA219" i="9"/>
  <c r="AA221" i="9"/>
  <c r="AA225" i="9"/>
  <c r="AA226" i="9"/>
  <c r="AA227" i="9"/>
  <c r="AA229" i="9"/>
  <c r="AA233" i="9"/>
  <c r="AA234" i="9"/>
  <c r="AA235" i="9"/>
  <c r="AA242" i="9"/>
  <c r="AA243" i="9"/>
  <c r="AA245" i="9"/>
  <c r="AA250" i="9"/>
  <c r="AA251" i="9"/>
  <c r="AA253" i="9"/>
  <c r="AA257" i="9"/>
  <c r="AA258" i="9"/>
  <c r="AA259" i="9"/>
  <c r="AA265" i="9"/>
  <c r="AA266" i="9"/>
  <c r="AA267" i="9"/>
  <c r="AA269" i="9"/>
  <c r="AA274" i="9"/>
  <c r="AA275" i="9"/>
  <c r="AA277" i="9"/>
  <c r="AA282" i="9"/>
  <c r="AA283" i="9"/>
  <c r="AA289" i="9"/>
  <c r="AA290" i="9"/>
  <c r="AA291" i="9"/>
  <c r="AA293" i="9"/>
  <c r="AA297" i="9"/>
  <c r="AA298" i="9"/>
  <c r="AA299" i="9"/>
  <c r="AA301" i="9"/>
  <c r="AA306" i="9"/>
  <c r="AA307" i="9"/>
  <c r="AA308" i="9"/>
  <c r="AA314" i="9"/>
  <c r="AA315" i="9"/>
  <c r="AA317" i="9"/>
  <c r="AA321" i="9"/>
  <c r="AA322" i="9"/>
  <c r="AA323" i="9"/>
  <c r="AA325" i="9"/>
  <c r="AA329" i="9"/>
  <c r="AA330" i="9"/>
  <c r="AA331" i="9"/>
  <c r="AA333" i="9"/>
  <c r="AA338" i="9"/>
  <c r="AA339" i="9"/>
  <c r="AA346" i="9"/>
  <c r="AA347" i="9"/>
  <c r="AA349" i="9"/>
  <c r="AA353" i="9"/>
  <c r="AA354" i="9"/>
  <c r="AA355" i="9"/>
  <c r="AA357" i="9"/>
  <c r="AA361" i="9"/>
  <c r="AA362" i="9"/>
  <c r="AA363" i="9"/>
  <c r="AA370" i="9"/>
  <c r="AA371" i="9"/>
  <c r="AA373" i="9"/>
  <c r="AA378" i="9"/>
  <c r="AA379" i="9"/>
  <c r="AA381" i="9"/>
  <c r="AA385" i="9"/>
  <c r="AA386" i="9"/>
  <c r="AA387" i="9"/>
  <c r="AA393" i="9"/>
  <c r="AA394" i="9"/>
  <c r="AA395" i="9"/>
  <c r="AA397" i="9"/>
  <c r="AA400" i="9"/>
  <c r="AA402" i="9"/>
  <c r="AA403" i="9"/>
  <c r="AA405" i="9"/>
  <c r="AA410" i="9"/>
  <c r="AA411" i="9"/>
  <c r="AA417" i="9"/>
  <c r="AA418" i="9"/>
  <c r="AA419" i="9"/>
  <c r="AA421" i="9"/>
  <c r="AA425" i="9"/>
  <c r="AA426" i="9"/>
  <c r="AA427" i="9"/>
  <c r="AA429" i="9"/>
  <c r="AA434" i="9"/>
  <c r="AA435" i="9"/>
  <c r="AA442" i="9"/>
  <c r="AA443" i="9"/>
  <c r="AA445" i="9"/>
  <c r="AA449" i="9"/>
  <c r="AA450" i="9"/>
  <c r="AA451" i="9"/>
  <c r="AA452" i="9"/>
  <c r="AA453" i="9"/>
  <c r="AA457" i="9"/>
  <c r="AA458" i="9"/>
  <c r="AA459" i="9"/>
  <c r="AA461" i="9"/>
  <c r="AA466" i="9"/>
  <c r="AA467" i="9"/>
  <c r="AA474" i="9"/>
  <c r="AA475" i="9"/>
  <c r="AA477" i="9"/>
  <c r="AA481" i="9"/>
  <c r="AA482" i="9"/>
  <c r="AA483" i="9"/>
  <c r="AA485" i="9"/>
  <c r="AA489" i="9"/>
  <c r="AA490" i="9"/>
  <c r="AA491" i="9"/>
  <c r="AA492" i="9"/>
  <c r="AA498" i="9"/>
  <c r="AA499" i="9"/>
  <c r="AA501" i="9"/>
  <c r="AA506" i="9"/>
  <c r="AA507" i="9"/>
  <c r="AA509" i="9"/>
  <c r="AA513" i="9"/>
  <c r="AA514" i="9"/>
  <c r="AA515" i="9"/>
  <c r="AA521" i="9"/>
  <c r="AA522" i="9"/>
  <c r="AA523" i="9"/>
  <c r="AA525" i="9"/>
  <c r="AA530" i="9"/>
  <c r="AA531" i="9"/>
  <c r="AA533" i="9"/>
  <c r="AA538" i="9"/>
  <c r="AA539" i="9"/>
  <c r="AA546" i="9"/>
  <c r="AA547" i="9"/>
  <c r="AA548" i="9"/>
  <c r="AA551" i="9"/>
  <c r="AA555" i="9"/>
  <c r="AA556" i="9"/>
  <c r="AA557" i="9"/>
  <c r="AA559" i="9"/>
  <c r="AA564" i="9"/>
  <c r="AA565" i="9"/>
  <c r="AA571" i="9"/>
  <c r="AA572" i="9"/>
  <c r="AA573" i="9"/>
  <c r="AA575" i="9"/>
  <c r="AA579" i="9"/>
  <c r="AA580" i="9"/>
  <c r="AA581" i="9"/>
  <c r="AA588" i="9"/>
  <c r="AA589" i="9"/>
  <c r="AA591" i="9"/>
  <c r="AA595" i="9"/>
  <c r="AA596" i="9"/>
  <c r="AA597" i="9"/>
  <c r="AA599" i="9"/>
  <c r="AA604" i="9"/>
  <c r="AA605" i="9"/>
  <c r="AA607" i="9"/>
  <c r="AA612" i="9"/>
  <c r="AA613" i="9"/>
  <c r="AA615" i="9"/>
  <c r="AA619" i="9"/>
  <c r="AA620" i="9"/>
  <c r="AA621" i="9"/>
  <c r="AA628" i="9"/>
  <c r="AA629" i="9"/>
  <c r="AA631" i="9"/>
  <c r="AA635" i="9"/>
  <c r="AA636" i="9"/>
  <c r="AA637" i="9"/>
  <c r="AA643" i="9"/>
  <c r="AA644" i="9"/>
  <c r="AA645" i="9"/>
  <c r="AA647" i="9"/>
  <c r="AA652" i="9"/>
  <c r="AA653" i="9"/>
  <c r="AA659" i="9"/>
  <c r="AA660" i="9"/>
  <c r="AA661" i="9"/>
  <c r="AA663" i="9"/>
  <c r="AA668" i="9"/>
  <c r="AA669" i="9"/>
  <c r="AA671" i="9"/>
  <c r="AA676" i="9"/>
  <c r="AA677" i="9"/>
  <c r="AA679" i="9"/>
  <c r="AA683" i="9"/>
  <c r="AA684" i="9"/>
  <c r="AA685" i="9"/>
  <c r="AA687" i="9"/>
  <c r="AA692" i="9"/>
  <c r="AA693" i="9"/>
  <c r="AA699" i="9"/>
  <c r="AA700" i="9"/>
  <c r="AA701" i="9"/>
  <c r="AA703" i="9"/>
  <c r="AA707" i="9"/>
  <c r="AA708" i="9"/>
  <c r="AA709" i="9"/>
  <c r="AA716" i="9"/>
  <c r="AA717" i="9"/>
  <c r="AA719" i="9"/>
  <c r="AA723" i="9"/>
  <c r="AA724" i="9"/>
  <c r="AA725" i="9"/>
  <c r="AA727" i="9"/>
  <c r="AA732" i="9"/>
  <c r="AA733" i="9"/>
  <c r="AA735" i="9"/>
  <c r="AA740" i="9"/>
  <c r="AA741" i="9"/>
  <c r="AA743" i="9"/>
  <c r="AA747" i="9"/>
  <c r="AA748" i="9"/>
  <c r="AA749" i="9"/>
  <c r="AA756" i="9"/>
  <c r="AA757" i="9"/>
  <c r="AA759" i="9"/>
  <c r="AA763" i="9"/>
  <c r="AA764" i="9"/>
  <c r="AA765" i="9"/>
  <c r="AA771" i="9"/>
  <c r="AA772" i="9"/>
  <c r="AA773" i="9"/>
  <c r="AA775" i="9"/>
  <c r="AA780" i="9"/>
  <c r="AA781" i="9"/>
  <c r="AA787" i="9"/>
  <c r="AA788" i="9"/>
  <c r="AA789" i="9"/>
  <c r="AA791" i="9"/>
  <c r="AA796" i="9"/>
  <c r="AA797" i="9"/>
  <c r="AA799" i="9"/>
  <c r="AA804" i="9"/>
  <c r="AA805" i="9"/>
  <c r="AA807" i="9"/>
  <c r="AA811" i="9"/>
  <c r="AA812" i="9"/>
  <c r="AA813" i="9"/>
  <c r="AA815" i="9"/>
  <c r="AA820" i="9"/>
  <c r="AA821" i="9"/>
  <c r="AA827" i="9"/>
  <c r="AA828" i="9"/>
  <c r="AA829" i="9"/>
  <c r="AA831" i="9"/>
  <c r="AA835" i="9"/>
  <c r="AA836" i="9"/>
  <c r="AA837" i="9"/>
  <c r="AA844" i="9"/>
  <c r="AA845" i="9"/>
  <c r="AA847" i="9"/>
  <c r="AA851" i="9"/>
  <c r="AA852" i="9"/>
  <c r="AA853" i="9"/>
  <c r="AA855" i="9"/>
  <c r="AA860" i="9"/>
  <c r="AA861" i="9"/>
  <c r="AA863" i="9"/>
  <c r="AA868" i="9"/>
  <c r="AA869" i="9"/>
  <c r="AA871" i="9"/>
  <c r="AA875" i="9"/>
  <c r="AA876" i="9"/>
  <c r="AA877" i="9"/>
  <c r="AA884" i="9"/>
  <c r="AA885" i="9"/>
  <c r="AA887" i="9"/>
  <c r="AA891" i="9"/>
  <c r="AA892" i="9"/>
  <c r="AA893" i="9"/>
  <c r="AA899" i="9"/>
  <c r="AA900" i="9"/>
  <c r="AA901" i="9"/>
  <c r="AA903" i="9"/>
  <c r="AA908" i="9"/>
  <c r="AA909" i="9"/>
  <c r="AA915" i="9"/>
  <c r="AA916" i="9"/>
  <c r="AA917" i="9"/>
  <c r="AA919" i="9"/>
  <c r="AA924" i="9"/>
  <c r="AA925" i="9"/>
  <c r="AA927" i="9"/>
  <c r="AA932" i="9"/>
  <c r="AA933" i="9"/>
  <c r="AA935" i="9"/>
  <c r="AA939" i="9"/>
  <c r="AA940" i="9"/>
  <c r="AA941" i="9"/>
  <c r="AA943" i="9"/>
  <c r="AA948" i="9"/>
  <c r="AA949" i="9"/>
  <c r="AA955" i="9"/>
  <c r="AA956" i="9"/>
  <c r="AA957" i="9"/>
  <c r="AA959" i="9"/>
  <c r="AA963" i="9"/>
  <c r="AA964" i="9"/>
  <c r="AA965" i="9"/>
  <c r="AA972" i="9"/>
  <c r="AA973" i="9"/>
  <c r="AA975" i="9"/>
  <c r="AA979" i="9"/>
  <c r="AA980" i="9"/>
  <c r="AA981" i="9"/>
  <c r="AA983" i="9"/>
  <c r="AA988" i="9"/>
  <c r="AA989" i="9"/>
  <c r="AA991" i="9"/>
  <c r="AA996" i="9"/>
  <c r="AA997" i="9"/>
  <c r="AA999" i="9"/>
  <c r="AA1003" i="9"/>
  <c r="AA1004" i="9"/>
  <c r="AA1005" i="9"/>
  <c r="AA1012" i="9"/>
  <c r="AA1013" i="9"/>
  <c r="AA1015" i="9"/>
  <c r="AA1019" i="9"/>
  <c r="AA1020" i="9"/>
  <c r="AA1021" i="9"/>
  <c r="AA1027" i="9"/>
  <c r="AA1028" i="9"/>
  <c r="AA1029" i="9"/>
  <c r="AA1036" i="9"/>
  <c r="AA1037" i="9"/>
  <c r="AA1043" i="9"/>
  <c r="AA1044" i="9"/>
  <c r="AA1045" i="9"/>
  <c r="AA1052" i="9"/>
  <c r="AA1053" i="9"/>
  <c r="AA1055" i="9"/>
  <c r="AA1060" i="9"/>
  <c r="AA1061" i="9"/>
  <c r="AA1067" i="9"/>
  <c r="AA1068" i="9"/>
  <c r="AA1069" i="9"/>
  <c r="AA1071" i="9"/>
  <c r="AA1076" i="9"/>
  <c r="AA1077" i="9"/>
  <c r="AA1083" i="9"/>
  <c r="AA1084" i="9"/>
  <c r="AA1085" i="9"/>
  <c r="AA1087" i="9"/>
  <c r="AA1091" i="9"/>
  <c r="AA1092" i="9"/>
  <c r="AA1093" i="9"/>
  <c r="AA1100" i="9"/>
  <c r="AA1101" i="9"/>
  <c r="AA1103" i="9"/>
  <c r="AA1107" i="9"/>
  <c r="AA1108" i="9"/>
  <c r="AA1109" i="9"/>
  <c r="AA1111" i="9"/>
  <c r="AA1116" i="9"/>
  <c r="AA1117" i="9"/>
  <c r="AA1119" i="9"/>
  <c r="AA1124" i="9"/>
  <c r="AA1125" i="9"/>
  <c r="AA1127" i="9"/>
  <c r="AA1131" i="9"/>
  <c r="AA1132" i="9"/>
  <c r="AA1133" i="9"/>
  <c r="AA1140" i="9"/>
  <c r="AA1141" i="9"/>
  <c r="AA1143" i="9"/>
  <c r="AA1147" i="9"/>
  <c r="AA1148" i="9"/>
  <c r="AA1149" i="9"/>
  <c r="AA1155" i="9"/>
  <c r="AA1157" i="9"/>
  <c r="AA1159" i="9"/>
  <c r="AA1165" i="9"/>
  <c r="AA1167" i="9"/>
  <c r="AA1171" i="9"/>
  <c r="AA1172" i="9"/>
  <c r="AA1173" i="9"/>
  <c r="AA1175" i="9"/>
  <c r="AA1181" i="9"/>
  <c r="AA1188" i="9"/>
  <c r="AA1189" i="9"/>
  <c r="AA1191" i="9"/>
  <c r="AA1195" i="9"/>
  <c r="AA1197" i="9"/>
  <c r="AA1199" i="9"/>
  <c r="AA1205" i="9"/>
  <c r="AA1211" i="9"/>
  <c r="AA1213" i="9"/>
  <c r="AA1215" i="9"/>
  <c r="AA1219" i="9"/>
  <c r="AA1221" i="9"/>
  <c r="AA1223" i="9"/>
  <c r="AA1228" i="9"/>
  <c r="AA1229" i="9"/>
  <c r="AA1231" i="9"/>
  <c r="AA1235" i="9"/>
  <c r="AA1236" i="9"/>
  <c r="AA1237" i="9"/>
  <c r="AA1239" i="9"/>
  <c r="AA1244" i="9"/>
  <c r="AA1245" i="9"/>
  <c r="AA1247" i="9"/>
  <c r="AA1252" i="9"/>
  <c r="AA1253" i="9"/>
  <c r="AA1255" i="9"/>
  <c r="AA1259" i="9"/>
  <c r="AA1261" i="9"/>
  <c r="AA1268" i="9"/>
  <c r="AA1269" i="9"/>
  <c r="AA1271" i="9"/>
  <c r="AA1275" i="9"/>
  <c r="AA1276" i="9"/>
  <c r="AA1277" i="9"/>
  <c r="AA1283" i="9"/>
  <c r="AA1284" i="9"/>
  <c r="AA1285" i="9"/>
  <c r="AA1293" i="9"/>
  <c r="AA1295" i="9"/>
  <c r="AA1299" i="9"/>
  <c r="AA1301" i="9"/>
  <c r="AA1303" i="9"/>
  <c r="AA1308" i="9"/>
  <c r="AA1309" i="9"/>
  <c r="AA1311" i="9"/>
  <c r="AA1317" i="9"/>
  <c r="AA1319" i="9"/>
  <c r="AA1323" i="9"/>
  <c r="AA1324" i="9"/>
  <c r="AA1325" i="9"/>
  <c r="AA1327" i="9"/>
  <c r="AA1332" i="9"/>
  <c r="AA1333" i="9"/>
  <c r="AA1339" i="9"/>
  <c r="AA1341" i="9"/>
  <c r="AA1343" i="9"/>
  <c r="AA1347" i="9"/>
  <c r="AA1349" i="9"/>
  <c r="AA1351" i="9"/>
  <c r="AA1356" i="9"/>
  <c r="AA1357" i="9"/>
  <c r="AA1359" i="9"/>
  <c r="AA1363" i="9"/>
  <c r="AA1364" i="9"/>
  <c r="AA1365" i="9"/>
  <c r="AA1367" i="9"/>
  <c r="AA1373" i="9"/>
  <c r="AA1381" i="9"/>
  <c r="AA1383" i="9"/>
  <c r="AA1387" i="9"/>
  <c r="AA1389" i="9"/>
  <c r="AA1397" i="9"/>
  <c r="AA1399" i="9"/>
  <c r="AA1400" i="9"/>
  <c r="AA1404" i="9"/>
  <c r="AA1405" i="9"/>
  <c r="AA1411" i="9"/>
  <c r="AA1412" i="9"/>
  <c r="AA1413" i="9"/>
  <c r="AA1420" i="9"/>
  <c r="AA1421" i="9"/>
  <c r="AA1423" i="9"/>
  <c r="AA1427" i="9"/>
  <c r="AA1428" i="9"/>
  <c r="AA1429" i="9"/>
  <c r="AA1435" i="9"/>
  <c r="AA1437" i="9"/>
  <c r="AA1439" i="9"/>
  <c r="AA1445" i="9"/>
  <c r="AA1451" i="9"/>
  <c r="AA1453" i="9"/>
  <c r="AA1455" i="9"/>
  <c r="AA1460" i="9"/>
  <c r="AA1461" i="9"/>
  <c r="AA1469" i="9"/>
  <c r="AA1471" i="9"/>
  <c r="AA1475" i="9"/>
  <c r="AA1476" i="9"/>
  <c r="AA1477" i="9"/>
  <c r="AA1479" i="9"/>
  <c r="AA1485" i="9"/>
  <c r="AA1487" i="9"/>
  <c r="AA1491" i="9"/>
  <c r="AA1493" i="9"/>
  <c r="AA1499" i="9"/>
  <c r="AA1500" i="9"/>
  <c r="AA1501" i="9"/>
  <c r="AA1506" i="9"/>
  <c r="AA1508" i="9"/>
  <c r="AA1509" i="9"/>
  <c r="AA1515" i="9"/>
  <c r="AA1516" i="9"/>
  <c r="AA1517" i="9"/>
  <c r="AA1524" i="9"/>
  <c r="AA1525" i="9"/>
  <c r="AA1533" i="9"/>
  <c r="AA1539" i="9"/>
  <c r="AA1541" i="9"/>
  <c r="AA1549" i="9"/>
  <c r="AA1551" i="9"/>
  <c r="AA1555" i="9"/>
  <c r="AA1556" i="9"/>
  <c r="AA1557" i="9"/>
  <c r="AA1559" i="9"/>
  <c r="AA1563" i="9"/>
  <c r="AA1565" i="9"/>
  <c r="AA1573" i="9"/>
  <c r="AA1579" i="9"/>
  <c r="AA1580" i="9"/>
  <c r="AA1581" i="9"/>
  <c r="AA1588" i="9"/>
  <c r="AA1589" i="9"/>
  <c r="AA1594" i="9"/>
  <c r="AA1597" i="9"/>
  <c r="AA1603" i="9"/>
  <c r="AA1604" i="9"/>
  <c r="AA1605" i="9"/>
  <c r="AA1612" i="9"/>
  <c r="AA1613" i="9"/>
  <c r="AA1619" i="9"/>
  <c r="AA1621" i="9"/>
  <c r="AA1623" i="9"/>
  <c r="AA1627" i="9"/>
  <c r="AA1629" i="9"/>
  <c r="AA1637" i="9"/>
  <c r="AA1639" i="9"/>
  <c r="AA1643" i="9"/>
  <c r="AA1644" i="9"/>
  <c r="AA1645" i="9"/>
  <c r="AA1653" i="9"/>
  <c r="AA1655" i="9"/>
  <c r="AA1660" i="9"/>
  <c r="AA1661" i="9"/>
  <c r="AA1667" i="9"/>
  <c r="AA1668" i="9"/>
  <c r="AA1669" i="9"/>
  <c r="AA1671" i="9"/>
  <c r="AA1676" i="9"/>
  <c r="AA1677" i="9"/>
  <c r="AA1683" i="9"/>
  <c r="AA1685" i="9"/>
  <c r="AA1687" i="9"/>
  <c r="AA1691" i="9"/>
  <c r="AA1693" i="9"/>
  <c r="AA1695" i="9"/>
  <c r="AA1700" i="9"/>
  <c r="AA1701" i="9"/>
  <c r="AA1707" i="9"/>
  <c r="AA1708" i="9"/>
  <c r="AA1709" i="9"/>
  <c r="AA1711" i="9"/>
  <c r="AA1716" i="9"/>
  <c r="AA1717" i="9"/>
  <c r="AA1724" i="9"/>
  <c r="AA1725" i="9"/>
  <c r="AA1731" i="9"/>
  <c r="AA1732" i="9"/>
  <c r="AA1733" i="9"/>
  <c r="AA1741" i="9"/>
  <c r="AA1743" i="9"/>
  <c r="AA1747" i="9"/>
  <c r="AA1749" i="9"/>
  <c r="AA1755" i="9"/>
  <c r="AA1756" i="9"/>
  <c r="AA1757" i="9"/>
  <c r="AA1764" i="9"/>
  <c r="AA1765" i="9"/>
  <c r="AA1771" i="9"/>
  <c r="AA1773" i="9"/>
  <c r="AA1780" i="9"/>
  <c r="AA1781" i="9"/>
  <c r="AA1789" i="9"/>
  <c r="AA1795" i="9"/>
  <c r="AA1796" i="9"/>
  <c r="AA1797" i="9"/>
  <c r="AA1805" i="9"/>
  <c r="AA1811" i="9"/>
  <c r="AA1813" i="9"/>
  <c r="AA1819" i="9"/>
  <c r="AA1820" i="9"/>
  <c r="AA1821" i="9"/>
  <c r="AA1823" i="9"/>
  <c r="AA1828" i="9"/>
  <c r="AA1829" i="9"/>
  <c r="AA1835" i="9"/>
  <c r="AA1836" i="9"/>
  <c r="AA1837" i="9"/>
  <c r="AA1839" i="9"/>
  <c r="AA1845" i="9"/>
  <c r="AA1852" i="9"/>
  <c r="AA1853" i="9"/>
  <c r="AA1855" i="9"/>
  <c r="AA1859" i="9"/>
  <c r="AA1861" i="9"/>
  <c r="AA1869" i="9"/>
  <c r="AA1871" i="9"/>
  <c r="AA1875" i="9"/>
  <c r="AA1877" i="9"/>
  <c r="AA1879" i="9"/>
  <c r="AA1883" i="9"/>
  <c r="AA1885" i="9"/>
  <c r="AA1892" i="9"/>
  <c r="AA1893" i="9"/>
  <c r="AA1895" i="9"/>
  <c r="AA1899" i="9"/>
  <c r="AA1901" i="9"/>
  <c r="AA1909" i="9"/>
  <c r="AA1911" i="9"/>
  <c r="AA1916" i="9"/>
  <c r="AA1917" i="9"/>
  <c r="AA1923" i="9"/>
  <c r="AA1925" i="9"/>
  <c r="AA1927" i="9"/>
  <c r="AA1933" i="9"/>
  <c r="AA1939" i="9"/>
  <c r="AA1941" i="9"/>
  <c r="AA1947" i="9"/>
  <c r="AA1948" i="9"/>
  <c r="AA1949" i="9"/>
  <c r="AA1957" i="9"/>
  <c r="AA1963" i="9"/>
  <c r="AA1965" i="9"/>
  <c r="AA1973" i="9"/>
  <c r="AA1981" i="9"/>
  <c r="AA1987" i="9"/>
  <c r="AA1988" i="9"/>
  <c r="AA1989" i="9"/>
  <c r="AA1991" i="9"/>
  <c r="AA1997" i="9"/>
  <c r="AA2003" i="9"/>
  <c r="AA2005" i="9"/>
  <c r="AA2007" i="9"/>
  <c r="AA2011" i="9"/>
  <c r="AA2012" i="9"/>
  <c r="AA2013" i="9"/>
  <c r="AA2020" i="9"/>
  <c r="AA2021" i="9"/>
  <c r="AA2023" i="9"/>
  <c r="AA2027" i="9"/>
  <c r="AA2029" i="9"/>
  <c r="AA2037" i="9"/>
  <c r="AA2039" i="9"/>
  <c r="AA2045" i="9"/>
  <c r="AA2051" i="9"/>
  <c r="AA2053" i="9"/>
  <c r="AA2055" i="9"/>
  <c r="AA2060" i="9"/>
  <c r="AA2061" i="9"/>
  <c r="AA2067" i="9"/>
  <c r="AA2068" i="9"/>
  <c r="AA2069" i="9"/>
  <c r="AA2075" i="9"/>
  <c r="AA2076" i="9"/>
  <c r="AA2077" i="9"/>
  <c r="AA2084" i="9"/>
  <c r="AA2085" i="9"/>
  <c r="AA2091" i="9"/>
  <c r="AA2092" i="9"/>
  <c r="AA2093" i="9"/>
  <c r="AA2101" i="9"/>
  <c r="AA2109" i="9"/>
  <c r="AA2111" i="9"/>
  <c r="AA2115" i="9"/>
  <c r="AA2116" i="9"/>
  <c r="AA2117" i="9"/>
  <c r="AA2125" i="9"/>
  <c r="AA2131" i="9"/>
  <c r="AA2132" i="9"/>
  <c r="AA2133" i="9"/>
  <c r="AA2139" i="9"/>
  <c r="AA2140" i="9"/>
  <c r="AA2141" i="9"/>
  <c r="AA2149" i="9"/>
  <c r="AA2155" i="9"/>
  <c r="AA2156" i="9"/>
  <c r="AA2157" i="9"/>
  <c r="AA2165" i="9"/>
  <c r="AA2172" i="9"/>
  <c r="AA2173" i="9"/>
  <c r="AA2179" i="9"/>
  <c r="AA2181" i="9"/>
  <c r="AA2189" i="9"/>
  <c r="AA2191" i="9"/>
  <c r="T8" i="9"/>
  <c r="T9" i="9"/>
  <c r="T16" i="9"/>
  <c r="T17" i="9"/>
  <c r="T19" i="9"/>
  <c r="T23" i="9"/>
  <c r="T25" i="9"/>
  <c r="T31" i="9"/>
  <c r="T33" i="9"/>
  <c r="T34" i="9"/>
  <c r="T40" i="9"/>
  <c r="T41" i="9"/>
  <c r="T47" i="9"/>
  <c r="T48" i="9"/>
  <c r="T49" i="9"/>
  <c r="T57" i="9"/>
  <c r="T65" i="9"/>
  <c r="T67" i="9"/>
  <c r="T71" i="9"/>
  <c r="T72" i="9"/>
  <c r="T73" i="9"/>
  <c r="T75" i="9"/>
  <c r="T80" i="9"/>
  <c r="T81" i="9"/>
  <c r="T87" i="9"/>
  <c r="T89" i="9"/>
  <c r="T95" i="9"/>
  <c r="T96" i="9"/>
  <c r="T97" i="9"/>
  <c r="T104" i="9"/>
  <c r="T105" i="9"/>
  <c r="T111" i="9"/>
  <c r="T113" i="9"/>
  <c r="T120" i="9"/>
  <c r="T121" i="9"/>
  <c r="T129" i="9"/>
  <c r="T135" i="9"/>
  <c r="T136" i="9"/>
  <c r="T137" i="9"/>
  <c r="T145" i="9"/>
  <c r="T151" i="9"/>
  <c r="T153" i="9"/>
  <c r="T155" i="9"/>
  <c r="T159" i="9"/>
  <c r="T161" i="9"/>
  <c r="T168" i="9"/>
  <c r="T169" i="9"/>
  <c r="T175" i="9"/>
  <c r="T176" i="9"/>
  <c r="T177" i="9"/>
  <c r="T184" i="9"/>
  <c r="T185" i="9"/>
  <c r="T193" i="9"/>
  <c r="T194" i="9"/>
  <c r="T199" i="9"/>
  <c r="T200" i="9"/>
  <c r="T201" i="9"/>
  <c r="T203" i="9"/>
  <c r="T209" i="9"/>
  <c r="T210" i="9"/>
  <c r="T215" i="9"/>
  <c r="T217" i="9"/>
  <c r="T223" i="9"/>
  <c r="T224" i="9"/>
  <c r="T225" i="9"/>
  <c r="T226" i="9"/>
  <c r="T232" i="9"/>
  <c r="T233" i="9"/>
  <c r="T239" i="9"/>
  <c r="T240" i="9"/>
  <c r="T241" i="9"/>
  <c r="T248" i="9"/>
  <c r="T249" i="9"/>
  <c r="T257" i="9"/>
  <c r="T263" i="9"/>
  <c r="T265" i="9"/>
  <c r="T273" i="9"/>
  <c r="T275" i="9"/>
  <c r="T279" i="9"/>
  <c r="T280" i="9"/>
  <c r="T281" i="9"/>
  <c r="T287" i="9"/>
  <c r="T288" i="9"/>
  <c r="T289" i="9"/>
  <c r="T291" i="9"/>
  <c r="T297" i="9"/>
  <c r="T303" i="9"/>
  <c r="T304" i="9"/>
  <c r="T305" i="9"/>
  <c r="T307" i="9"/>
  <c r="T313" i="9"/>
  <c r="T321" i="9"/>
  <c r="T327" i="9"/>
  <c r="T328" i="9"/>
  <c r="T329" i="9"/>
  <c r="T330" i="9"/>
  <c r="T337" i="9"/>
  <c r="T339" i="9"/>
  <c r="T343" i="9"/>
  <c r="T344" i="9"/>
  <c r="T345" i="9"/>
  <c r="T346" i="9"/>
  <c r="T351" i="9"/>
  <c r="T353" i="9"/>
  <c r="T361" i="9"/>
  <c r="T367" i="9"/>
  <c r="T368" i="9"/>
  <c r="T369" i="9"/>
  <c r="T376" i="9"/>
  <c r="T377" i="9"/>
  <c r="T384" i="9"/>
  <c r="T385" i="9"/>
  <c r="T391" i="9"/>
  <c r="T392" i="9"/>
  <c r="T393" i="9"/>
  <c r="T401" i="9"/>
  <c r="T403" i="9"/>
  <c r="T407" i="9"/>
  <c r="T409" i="9"/>
  <c r="T411" i="9"/>
  <c r="T415" i="9"/>
  <c r="T417" i="9"/>
  <c r="T425" i="9"/>
  <c r="T431" i="9"/>
  <c r="T433" i="9"/>
  <c r="T440" i="9"/>
  <c r="T441" i="9"/>
  <c r="T448" i="9"/>
  <c r="T449" i="9"/>
  <c r="T455" i="9"/>
  <c r="T457" i="9"/>
  <c r="T464" i="9"/>
  <c r="T465" i="9"/>
  <c r="T471" i="9"/>
  <c r="T472" i="9"/>
  <c r="T473" i="9"/>
  <c r="T475" i="9"/>
  <c r="T479" i="9"/>
  <c r="T481" i="9"/>
  <c r="T488" i="9"/>
  <c r="T489" i="9"/>
  <c r="T491" i="9"/>
  <c r="T495" i="9"/>
  <c r="T496" i="9"/>
  <c r="T497" i="9"/>
  <c r="T505" i="9"/>
  <c r="T507" i="9"/>
  <c r="T513" i="9"/>
  <c r="T519" i="9"/>
  <c r="T520" i="9"/>
  <c r="T521" i="9"/>
  <c r="T523" i="9"/>
  <c r="T528" i="9"/>
  <c r="T529" i="9"/>
  <c r="T535" i="9"/>
  <c r="T536" i="9"/>
  <c r="T537" i="9"/>
  <c r="T539" i="9"/>
  <c r="T543" i="9"/>
  <c r="T545" i="9"/>
  <c r="T547" i="9"/>
  <c r="T548" i="9"/>
  <c r="T552" i="9"/>
  <c r="T553" i="9"/>
  <c r="T554" i="9"/>
  <c r="T559" i="9"/>
  <c r="T561" i="9"/>
  <c r="T563" i="9"/>
  <c r="T567" i="9"/>
  <c r="T568" i="9"/>
  <c r="T569" i="9"/>
  <c r="T576" i="9"/>
  <c r="T577" i="9"/>
  <c r="T583" i="9"/>
  <c r="T584" i="9"/>
  <c r="T585" i="9"/>
  <c r="T587" i="9"/>
  <c r="T592" i="9"/>
  <c r="T593" i="9"/>
  <c r="T600" i="9"/>
  <c r="T601" i="9"/>
  <c r="T602" i="9"/>
  <c r="T603" i="9"/>
  <c r="T607" i="9"/>
  <c r="T609" i="9"/>
  <c r="T617" i="9"/>
  <c r="T618" i="9"/>
  <c r="T623" i="9"/>
  <c r="T624" i="9"/>
  <c r="T625" i="9"/>
  <c r="T631" i="9"/>
  <c r="T632" i="9"/>
  <c r="T633" i="9"/>
  <c r="T640" i="9"/>
  <c r="T641" i="9"/>
  <c r="T647" i="9"/>
  <c r="T648" i="9"/>
  <c r="T649" i="9"/>
  <c r="T657" i="9"/>
  <c r="T659" i="9"/>
  <c r="T664" i="9"/>
  <c r="T665" i="9"/>
  <c r="T671" i="9"/>
  <c r="T672" i="9"/>
  <c r="T673" i="9"/>
  <c r="T681" i="9"/>
  <c r="T687" i="9"/>
  <c r="T689" i="9"/>
  <c r="T690" i="9"/>
  <c r="T691" i="9"/>
  <c r="T695" i="9"/>
  <c r="T697" i="9"/>
  <c r="T705" i="9"/>
  <c r="T706" i="9"/>
  <c r="T711" i="9"/>
  <c r="T713" i="9"/>
  <c r="T715" i="9"/>
  <c r="T720" i="9"/>
  <c r="T721" i="9"/>
  <c r="T722" i="9"/>
  <c r="T729" i="9"/>
  <c r="T731" i="9"/>
  <c r="T737" i="9"/>
  <c r="T738" i="9"/>
  <c r="T745" i="9"/>
  <c r="T747" i="9"/>
  <c r="T751" i="9"/>
  <c r="T752" i="9"/>
  <c r="T753" i="9"/>
  <c r="T761" i="9"/>
  <c r="T769" i="9"/>
  <c r="T777" i="9"/>
  <c r="T784" i="9"/>
  <c r="T785" i="9"/>
  <c r="T793" i="9"/>
  <c r="T801" i="9"/>
  <c r="T807" i="9"/>
  <c r="T809" i="9"/>
  <c r="T811" i="9"/>
  <c r="T817" i="9"/>
  <c r="T825" i="9"/>
  <c r="T827" i="9"/>
  <c r="T833" i="9"/>
  <c r="T839" i="9"/>
  <c r="T841" i="9"/>
  <c r="T847" i="9"/>
  <c r="T849" i="9"/>
  <c r="T851" i="9"/>
  <c r="T856" i="9"/>
  <c r="T857" i="9"/>
  <c r="T865" i="9"/>
  <c r="T866" i="9"/>
  <c r="T867" i="9"/>
  <c r="T873" i="9"/>
  <c r="T879" i="9"/>
  <c r="T880" i="9"/>
  <c r="T881" i="9"/>
  <c r="T889" i="9"/>
  <c r="T897" i="9"/>
  <c r="T905" i="9"/>
  <c r="T913" i="9"/>
  <c r="T920" i="9"/>
  <c r="T921" i="9"/>
  <c r="T928" i="9"/>
  <c r="T929" i="9"/>
  <c r="T935" i="9"/>
  <c r="T937" i="9"/>
  <c r="T945" i="9"/>
  <c r="T946" i="9"/>
  <c r="T947" i="9"/>
  <c r="T953" i="9"/>
  <c r="T961" i="9"/>
  <c r="T963" i="9"/>
  <c r="T967" i="9"/>
  <c r="T969" i="9"/>
  <c r="T975" i="9"/>
  <c r="T977" i="9"/>
  <c r="T978" i="9"/>
  <c r="T985" i="9"/>
  <c r="T987" i="9"/>
  <c r="T993" i="9"/>
  <c r="T994" i="9"/>
  <c r="T1000" i="9"/>
  <c r="T1001" i="9"/>
  <c r="T1003" i="9"/>
  <c r="T1007" i="9"/>
  <c r="T1009" i="9"/>
  <c r="T1017" i="9"/>
  <c r="T1025" i="9"/>
  <c r="T1033" i="9"/>
  <c r="T1041" i="9"/>
  <c r="T1049" i="9"/>
  <c r="T1057" i="9"/>
  <c r="T1063" i="9"/>
  <c r="T1065" i="9"/>
  <c r="T1067" i="9"/>
  <c r="T1073" i="9"/>
  <c r="T1080" i="9"/>
  <c r="T1081" i="9"/>
  <c r="T1083" i="9"/>
  <c r="T1089" i="9"/>
  <c r="T1095" i="9"/>
  <c r="T1097" i="9"/>
  <c r="T1103" i="9"/>
  <c r="T1104" i="9"/>
  <c r="T1105" i="9"/>
  <c r="T1107" i="9"/>
  <c r="T1113" i="9"/>
  <c r="T1121" i="9"/>
  <c r="T1122" i="9"/>
  <c r="T1123" i="9"/>
  <c r="T1129" i="9"/>
  <c r="T1135" i="9"/>
  <c r="T1137" i="9"/>
  <c r="T1145" i="9"/>
  <c r="T1153" i="9"/>
  <c r="T1160" i="9"/>
  <c r="T1161" i="9"/>
  <c r="T1168" i="9"/>
  <c r="T1169" i="9"/>
  <c r="T1177" i="9"/>
  <c r="T1185" i="9"/>
  <c r="T1191" i="9"/>
  <c r="T1193" i="9"/>
  <c r="T1201" i="9"/>
  <c r="T1203" i="9"/>
  <c r="T1209" i="9"/>
  <c r="T1210" i="9"/>
  <c r="T1217" i="9"/>
  <c r="T1219" i="9"/>
  <c r="T1223" i="9"/>
  <c r="T1225" i="9"/>
  <c r="T1226" i="9"/>
  <c r="T1228" i="9"/>
  <c r="T1233" i="9"/>
  <c r="T1241" i="9"/>
  <c r="T1243" i="9"/>
  <c r="T1248" i="9"/>
  <c r="T1249" i="9"/>
  <c r="T1256" i="9"/>
  <c r="T1257" i="9"/>
  <c r="T1259" i="9"/>
  <c r="T1265" i="9"/>
  <c r="T1273" i="9"/>
  <c r="T1275" i="9"/>
  <c r="T1281" i="9"/>
  <c r="T1289" i="9"/>
  <c r="T1290" i="9"/>
  <c r="T1291" i="9"/>
  <c r="T1296" i="9"/>
  <c r="T1297" i="9"/>
  <c r="T1305" i="9"/>
  <c r="T1307" i="9"/>
  <c r="T1313" i="9"/>
  <c r="T1321" i="9"/>
  <c r="T1323" i="9"/>
  <c r="T1328" i="9"/>
  <c r="T1329" i="9"/>
  <c r="T1336" i="9"/>
  <c r="T1337" i="9"/>
  <c r="T1339" i="9"/>
  <c r="T1345" i="9"/>
  <c r="T1351" i="9"/>
  <c r="T1352" i="9"/>
  <c r="T1353" i="9"/>
  <c r="T1360" i="9"/>
  <c r="T1361" i="9"/>
  <c r="T1369" i="9"/>
  <c r="T1377" i="9"/>
  <c r="T1383" i="9"/>
  <c r="T1385" i="9"/>
  <c r="T1387" i="9"/>
  <c r="T1393" i="9"/>
  <c r="T1401" i="9"/>
  <c r="T1403" i="9"/>
  <c r="T1409" i="9"/>
  <c r="T1415" i="9"/>
  <c r="T1417" i="9"/>
  <c r="T1425" i="9"/>
  <c r="T1433" i="9"/>
  <c r="T1441" i="9"/>
  <c r="T1447" i="9"/>
  <c r="T1448" i="9"/>
  <c r="T1449" i="9"/>
  <c r="T1457" i="9"/>
  <c r="T1459" i="9"/>
  <c r="T1465" i="9"/>
  <c r="T1466" i="9"/>
  <c r="T1472" i="9"/>
  <c r="T1473" i="9"/>
  <c r="T1475" i="9"/>
  <c r="T1480" i="9"/>
  <c r="T1481" i="9"/>
  <c r="T1489" i="9"/>
  <c r="T1491" i="9"/>
  <c r="T1496" i="9"/>
  <c r="T1497" i="9"/>
  <c r="T1505" i="9"/>
  <c r="T1507" i="9"/>
  <c r="T1513" i="9"/>
  <c r="T1521" i="9"/>
  <c r="T1523" i="9"/>
  <c r="T1529" i="9"/>
  <c r="T1537" i="9"/>
  <c r="T1539" i="9"/>
  <c r="T1545" i="9"/>
  <c r="T1553" i="9"/>
  <c r="T1555" i="9"/>
  <c r="T1561" i="9"/>
  <c r="T1569" i="9"/>
  <c r="T1571" i="9"/>
  <c r="T1577" i="9"/>
  <c r="T1585" i="9"/>
  <c r="T1587" i="9"/>
  <c r="T1593" i="9"/>
  <c r="T1594" i="9"/>
  <c r="T1600" i="9"/>
  <c r="T1601" i="9"/>
  <c r="T1603" i="9"/>
  <c r="T1609" i="9"/>
  <c r="T1617" i="9"/>
  <c r="T1619" i="9"/>
  <c r="T1625" i="9"/>
  <c r="T1632" i="9"/>
  <c r="T1633" i="9"/>
  <c r="T1635" i="9"/>
  <c r="T1639" i="9"/>
  <c r="T1641" i="9"/>
  <c r="T1649" i="9"/>
  <c r="T1656" i="9"/>
  <c r="T1657" i="9"/>
  <c r="T1665" i="9"/>
  <c r="T1671" i="9"/>
  <c r="T1673" i="9"/>
  <c r="T1674" i="9"/>
  <c r="T1681" i="9"/>
  <c r="T1683" i="9"/>
  <c r="T1689" i="9"/>
  <c r="T1692" i="9"/>
  <c r="T1697" i="9"/>
  <c r="T1705" i="9"/>
  <c r="T1713" i="9"/>
  <c r="T1721" i="9"/>
  <c r="T1722" i="9"/>
  <c r="T1729" i="9"/>
  <c r="T1737" i="9"/>
  <c r="T1743" i="9"/>
  <c r="T1745" i="9"/>
  <c r="T1753" i="9"/>
  <c r="T1755" i="9"/>
  <c r="T1761" i="9"/>
  <c r="T1769" i="9"/>
  <c r="T1771" i="9"/>
  <c r="T1777" i="9"/>
  <c r="T1783" i="9"/>
  <c r="T1785" i="9"/>
  <c r="T1793" i="9"/>
  <c r="T1801" i="9"/>
  <c r="T1809" i="9"/>
  <c r="T1815" i="9"/>
  <c r="T1817" i="9"/>
  <c r="T1819" i="9"/>
  <c r="T1824" i="9"/>
  <c r="T1825" i="9"/>
  <c r="T1833" i="9"/>
  <c r="T1835" i="9"/>
  <c r="T1841" i="9"/>
  <c r="T1849" i="9"/>
  <c r="T1851" i="9"/>
  <c r="T1857" i="9"/>
  <c r="T1865" i="9"/>
  <c r="T1867" i="9"/>
  <c r="T1871" i="9"/>
  <c r="T1872" i="9"/>
  <c r="T1873" i="9"/>
  <c r="T1874" i="9"/>
  <c r="T1881" i="9"/>
  <c r="T1889" i="9"/>
  <c r="T1897" i="9"/>
  <c r="T1898" i="9"/>
  <c r="T1905" i="9"/>
  <c r="T1913" i="9"/>
  <c r="T1921" i="9"/>
  <c r="T1929" i="9"/>
  <c r="T1937" i="9"/>
  <c r="T1945" i="9"/>
  <c r="T1953" i="9"/>
  <c r="T1960" i="9"/>
  <c r="T1961" i="9"/>
  <c r="T1969" i="9"/>
  <c r="T1977" i="9"/>
  <c r="T1985" i="9"/>
  <c r="T1992" i="9"/>
  <c r="T1993" i="9"/>
  <c r="T2001" i="9"/>
  <c r="T2002" i="9"/>
  <c r="T2009" i="9"/>
  <c r="T2017" i="9"/>
  <c r="T2025" i="9"/>
  <c r="T2026" i="9"/>
  <c r="T2033" i="9"/>
  <c r="T7" i="9"/>
  <c r="M12" i="9"/>
  <c r="M15" i="9"/>
  <c r="M17" i="9"/>
  <c r="M24" i="9"/>
  <c r="M27" i="9"/>
  <c r="M32" i="9"/>
  <c r="M35" i="9"/>
  <c r="M39" i="9"/>
  <c r="M44" i="9"/>
  <c r="M48" i="9"/>
  <c r="M49" i="9"/>
  <c r="M57" i="9"/>
  <c r="M59" i="9"/>
  <c r="M64" i="9"/>
  <c r="M66" i="9"/>
  <c r="M76" i="9"/>
  <c r="M79" i="9"/>
  <c r="M81" i="9"/>
  <c r="M88" i="9"/>
  <c r="M90" i="9"/>
  <c r="M91" i="9"/>
  <c r="M93" i="9"/>
  <c r="M100" i="9"/>
  <c r="M103" i="9"/>
  <c r="M108" i="9"/>
  <c r="M113" i="9"/>
  <c r="M123" i="9"/>
  <c r="M130" i="9"/>
  <c r="M133" i="9"/>
  <c r="M140" i="9"/>
  <c r="M145" i="9"/>
  <c r="M149" i="9"/>
  <c r="M152" i="9"/>
  <c r="M155" i="9"/>
  <c r="M161" i="9"/>
  <c r="M167" i="9"/>
  <c r="M170" i="9"/>
  <c r="M172" i="9"/>
  <c r="M177" i="9"/>
  <c r="M187" i="9"/>
  <c r="M193" i="9"/>
  <c r="M194" i="9"/>
  <c r="M204" i="9"/>
  <c r="M205" i="9"/>
  <c r="M209" i="9"/>
  <c r="M216" i="9"/>
  <c r="M219" i="9"/>
  <c r="M227" i="9"/>
  <c r="M231" i="9"/>
  <c r="M236" i="9"/>
  <c r="M241" i="9"/>
  <c r="M250" i="9"/>
  <c r="M251" i="9"/>
  <c r="M258" i="9"/>
  <c r="M260" i="9"/>
  <c r="M268" i="9"/>
  <c r="M273" i="9"/>
  <c r="M277" i="9"/>
  <c r="M280" i="9"/>
  <c r="M282" i="9"/>
  <c r="M283" i="9"/>
  <c r="M295" i="9"/>
  <c r="M300" i="9"/>
  <c r="M305" i="9"/>
  <c r="M315" i="9"/>
  <c r="M322" i="9"/>
  <c r="M323" i="9"/>
  <c r="M324" i="9"/>
  <c r="M332" i="9"/>
  <c r="M337" i="9"/>
  <c r="M344" i="9"/>
  <c r="M359" i="9"/>
  <c r="M364" i="9"/>
  <c r="M368" i="9"/>
  <c r="M369" i="9"/>
  <c r="M376" i="9"/>
  <c r="M379" i="9"/>
  <c r="M386" i="9"/>
  <c r="M388" i="9"/>
  <c r="M396" i="9"/>
  <c r="M401" i="9"/>
  <c r="M408" i="9"/>
  <c r="M423" i="9"/>
  <c r="M428" i="9"/>
  <c r="M432" i="9"/>
  <c r="M433" i="9"/>
  <c r="M443" i="9"/>
  <c r="M450" i="9"/>
  <c r="M451" i="9"/>
  <c r="M460" i="9"/>
  <c r="M465" i="9"/>
  <c r="M469" i="9"/>
  <c r="M472" i="9"/>
  <c r="M487" i="9"/>
  <c r="M492" i="9"/>
  <c r="M496" i="9"/>
  <c r="M497" i="9"/>
  <c r="M501" i="9"/>
  <c r="M507" i="9"/>
  <c r="M514" i="9"/>
  <c r="M516" i="9"/>
  <c r="M517" i="9"/>
  <c r="M524" i="9"/>
  <c r="M529" i="9"/>
  <c r="M536" i="9"/>
  <c r="M538" i="9"/>
  <c r="M545" i="9"/>
  <c r="M551" i="9"/>
  <c r="M556" i="9"/>
  <c r="M561" i="9"/>
  <c r="M571" i="9"/>
  <c r="M578" i="9"/>
  <c r="M580" i="9"/>
  <c r="M588" i="9"/>
  <c r="M591" i="9"/>
  <c r="M593" i="9"/>
  <c r="M600" i="9"/>
  <c r="M611" i="9"/>
  <c r="M615" i="9"/>
  <c r="M620" i="9"/>
  <c r="M624" i="9"/>
  <c r="M625" i="9"/>
  <c r="M635" i="9"/>
  <c r="M642" i="9"/>
  <c r="M652" i="9"/>
  <c r="M657" i="9"/>
  <c r="M664" i="9"/>
  <c r="M666" i="9"/>
  <c r="M673" i="9"/>
  <c r="M679" i="9"/>
  <c r="M682" i="9"/>
  <c r="M684" i="9"/>
  <c r="M688" i="9"/>
  <c r="M689" i="9"/>
  <c r="M699" i="9"/>
  <c r="M704" i="9"/>
  <c r="M708" i="9"/>
  <c r="M715" i="9"/>
  <c r="M725" i="9"/>
  <c r="M727" i="9"/>
  <c r="M730" i="9"/>
  <c r="M740" i="9"/>
  <c r="M752" i="9"/>
  <c r="M759" i="9"/>
  <c r="M762" i="9"/>
  <c r="M770" i="9"/>
  <c r="M772" i="9"/>
  <c r="M779" i="9"/>
  <c r="M783" i="9"/>
  <c r="M791" i="9"/>
  <c r="M794" i="9"/>
  <c r="M800" i="9"/>
  <c r="M804" i="9"/>
  <c r="M816" i="9"/>
  <c r="M823" i="9"/>
  <c r="M826" i="9"/>
  <c r="M836" i="9"/>
  <c r="M837" i="9"/>
  <c r="M843" i="9"/>
  <c r="M847" i="9"/>
  <c r="M855" i="9"/>
  <c r="M856" i="9"/>
  <c r="M858" i="9"/>
  <c r="M868" i="9"/>
  <c r="M880" i="9"/>
  <c r="M883" i="9"/>
  <c r="M887" i="9"/>
  <c r="M889" i="9"/>
  <c r="M890" i="9"/>
  <c r="M900" i="9"/>
  <c r="M907" i="9"/>
  <c r="M919" i="9"/>
  <c r="M922" i="9"/>
  <c r="M931" i="9"/>
  <c r="M932" i="9"/>
  <c r="M938" i="9"/>
  <c r="M944" i="9"/>
  <c r="M951" i="9"/>
  <c r="M953" i="9"/>
  <c r="M954" i="9"/>
  <c r="M964" i="9"/>
  <c r="M971" i="9"/>
  <c r="M983" i="9"/>
  <c r="M986" i="9"/>
  <c r="M996" i="9"/>
  <c r="M1005" i="9"/>
  <c r="M1008" i="9"/>
  <c r="M1015" i="9"/>
  <c r="M1018" i="9"/>
  <c r="M1023" i="9"/>
  <c r="M1027" i="9"/>
  <c r="M1028" i="9"/>
  <c r="M1033" i="9"/>
  <c r="M1035" i="9"/>
  <c r="M1039" i="9"/>
  <c r="M1047" i="9"/>
  <c r="M1050" i="9"/>
  <c r="M1060" i="9"/>
  <c r="M1072" i="9"/>
  <c r="M1077" i="9"/>
  <c r="M1079" i="9"/>
  <c r="M1082" i="9"/>
  <c r="M1090" i="9"/>
  <c r="M1092" i="9"/>
  <c r="M1099" i="9"/>
  <c r="M1111" i="9"/>
  <c r="M1112" i="9"/>
  <c r="M1114" i="9"/>
  <c r="M1120" i="9"/>
  <c r="M1123" i="9"/>
  <c r="M1124" i="9"/>
  <c r="M1136" i="9"/>
  <c r="M1143" i="9"/>
  <c r="M1145" i="9"/>
  <c r="M1146" i="9"/>
  <c r="M1152" i="9"/>
  <c r="M1156" i="9"/>
  <c r="M1163" i="9"/>
  <c r="M1167" i="9"/>
  <c r="M1173" i="9"/>
  <c r="M1175" i="9"/>
  <c r="M1176" i="9"/>
  <c r="M1178" i="9"/>
  <c r="M1188" i="9"/>
  <c r="M1200" i="9"/>
  <c r="M1203" i="9"/>
  <c r="M1207" i="9"/>
  <c r="M1209" i="9"/>
  <c r="M1210" i="9"/>
  <c r="M1218" i="9"/>
  <c r="M1220" i="9"/>
  <c r="M1225" i="9"/>
  <c r="M1227" i="9"/>
  <c r="M1239" i="9"/>
  <c r="M1242" i="9"/>
  <c r="M1252" i="9"/>
  <c r="M1264" i="9"/>
  <c r="M1271" i="9"/>
  <c r="M1274" i="9"/>
  <c r="M1280" i="9"/>
  <c r="M1281" i="9"/>
  <c r="M1284" i="9"/>
  <c r="M1291" i="9"/>
  <c r="M1303" i="9"/>
  <c r="M1306" i="9"/>
  <c r="M1313" i="9"/>
  <c r="M1316" i="9"/>
  <c r="M1328" i="9"/>
  <c r="M1331" i="9"/>
  <c r="M1335" i="9"/>
  <c r="M1338" i="9"/>
  <c r="M1348" i="9"/>
  <c r="M1355" i="9"/>
  <c r="M1356" i="9"/>
  <c r="M1359" i="9"/>
  <c r="M1367" i="9"/>
  <c r="M1370" i="9"/>
  <c r="M1377" i="9"/>
  <c r="M1379" i="9"/>
  <c r="M1380" i="9"/>
  <c r="M1389" i="9"/>
  <c r="M1392" i="9"/>
  <c r="M1399" i="9"/>
  <c r="M1401" i="9"/>
  <c r="M1402" i="9"/>
  <c r="M1412" i="9"/>
  <c r="M1419" i="9"/>
  <c r="M1429" i="9"/>
  <c r="M1431" i="9"/>
  <c r="M1434" i="9"/>
  <c r="M1441" i="9"/>
  <c r="M1444" i="9"/>
  <c r="M1452" i="9"/>
  <c r="M1456" i="9"/>
  <c r="M1463" i="9"/>
  <c r="M1466" i="9"/>
  <c r="M1472" i="9"/>
  <c r="M1476" i="9"/>
  <c r="M1483" i="9"/>
  <c r="M1485" i="9"/>
  <c r="M1495" i="9"/>
  <c r="M1496" i="9"/>
  <c r="M1498" i="9"/>
  <c r="M1505" i="9"/>
  <c r="M1508" i="9"/>
  <c r="M1520" i="9"/>
  <c r="M1527" i="9"/>
  <c r="M1529" i="9"/>
  <c r="M1530" i="9"/>
  <c r="M1536" i="9"/>
  <c r="M1538" i="9"/>
  <c r="M1540" i="9"/>
  <c r="M1547" i="9"/>
  <c r="M1551" i="9"/>
  <c r="M1559" i="9"/>
  <c r="M1562" i="9"/>
  <c r="M1569" i="9"/>
  <c r="M1572" i="9"/>
  <c r="M1584" i="9"/>
  <c r="M1591" i="9"/>
  <c r="M1594" i="9"/>
  <c r="M1604" i="9"/>
  <c r="M1609" i="9"/>
  <c r="M1611" i="9"/>
  <c r="M1620" i="9"/>
  <c r="M1626" i="9"/>
  <c r="M1631" i="9"/>
  <c r="M1633" i="9"/>
  <c r="M1635" i="9"/>
  <c r="M1636" i="9"/>
  <c r="M1648" i="9"/>
  <c r="M1651" i="9"/>
  <c r="M1655" i="9"/>
  <c r="M1657" i="9"/>
  <c r="M1658" i="9"/>
  <c r="M1673" i="9"/>
  <c r="M1675" i="9"/>
  <c r="M1690" i="9"/>
  <c r="M1695" i="9"/>
  <c r="M1697" i="9"/>
  <c r="M1699" i="9"/>
  <c r="M1700" i="9"/>
  <c r="M1712" i="9"/>
  <c r="M1715" i="9"/>
  <c r="M1719" i="9"/>
  <c r="M1721" i="9"/>
  <c r="M1722" i="9"/>
  <c r="M1728" i="9"/>
  <c r="M1739" i="9"/>
  <c r="M1740" i="9"/>
  <c r="M1754" i="9"/>
  <c r="M1761" i="9"/>
  <c r="M1764" i="9"/>
  <c r="M1776" i="9"/>
  <c r="M1781" i="9"/>
  <c r="M1783" i="9"/>
  <c r="M1786" i="9"/>
  <c r="M1794" i="9"/>
  <c r="M1801" i="9"/>
  <c r="M1803" i="9"/>
  <c r="M1812" i="9"/>
  <c r="M1817" i="9"/>
  <c r="M1820" i="9"/>
  <c r="M1823" i="9"/>
  <c r="M1825" i="9"/>
  <c r="M1826" i="9"/>
  <c r="M1839" i="9"/>
  <c r="M1841" i="9"/>
  <c r="M1842" i="9"/>
  <c r="M1844" i="9"/>
  <c r="M1849" i="9"/>
  <c r="M1850" i="9"/>
  <c r="M1853" i="9"/>
  <c r="M1863" i="9"/>
  <c r="M1868" i="9"/>
  <c r="M1876" i="9"/>
  <c r="M1881" i="9"/>
  <c r="M1887" i="9"/>
  <c r="M1890" i="9"/>
  <c r="M1898" i="9"/>
  <c r="M1905" i="9"/>
  <c r="M1908" i="9"/>
  <c r="M1914" i="9"/>
  <c r="M1922" i="9"/>
  <c r="M1925" i="9"/>
  <c r="M1927" i="9"/>
  <c r="M1930" i="9"/>
  <c r="M1932" i="9"/>
  <c r="M1945" i="9"/>
  <c r="M1951" i="9"/>
  <c r="M1954" i="9"/>
  <c r="M1962" i="9"/>
  <c r="M1969" i="9"/>
  <c r="M1972" i="9"/>
  <c r="M1978" i="9"/>
  <c r="M1981" i="9"/>
  <c r="M1985" i="9"/>
  <c r="M1991" i="9"/>
  <c r="M1996" i="9"/>
  <c r="M1999" i="9"/>
  <c r="M2007" i="9"/>
  <c r="M2009" i="9"/>
  <c r="M2015" i="9"/>
  <c r="M2018" i="9"/>
  <c r="M2033" i="9"/>
  <c r="M2034" i="9"/>
  <c r="M2036" i="9"/>
  <c r="M2042" i="9"/>
  <c r="M2044" i="9"/>
  <c r="M2053" i="9"/>
  <c r="M2055" i="9"/>
  <c r="M2060" i="9"/>
  <c r="M2073" i="9"/>
  <c r="M2079" i="9"/>
  <c r="M2081" i="9"/>
  <c r="M2082" i="9"/>
  <c r="M2097" i="9"/>
  <c r="M2098" i="9"/>
  <c r="M2100" i="9"/>
  <c r="M2106" i="9"/>
  <c r="M2119" i="9"/>
  <c r="M2122" i="9"/>
  <c r="M2124" i="9"/>
  <c r="M2137" i="9"/>
  <c r="M2143" i="9"/>
  <c r="M2146" i="9"/>
  <c r="M2161" i="9"/>
  <c r="M2164" i="9"/>
  <c r="M2165" i="9"/>
  <c r="M2170" i="9"/>
  <c r="M2183" i="9"/>
  <c r="M2188" i="9"/>
  <c r="M2201" i="9"/>
  <c r="M2207" i="9"/>
  <c r="M2210" i="9"/>
  <c r="M2225" i="9"/>
  <c r="M2228" i="9"/>
  <c r="M2234" i="9"/>
  <c r="M2247" i="9"/>
  <c r="M2252" i="9"/>
  <c r="M2265" i="9"/>
  <c r="M2271" i="9"/>
  <c r="M2274" i="9"/>
  <c r="M2289" i="9"/>
  <c r="M2292" i="9"/>
  <c r="M2293" i="9"/>
  <c r="M2297" i="9"/>
  <c r="M2298" i="9"/>
  <c r="M2306" i="9"/>
  <c r="M2311" i="9"/>
  <c r="M2316" i="9"/>
  <c r="M2329" i="9"/>
  <c r="M2335" i="9"/>
  <c r="M2337" i="9"/>
  <c r="M2338" i="9"/>
  <c r="M2349" i="9"/>
  <c r="M2353" i="9"/>
  <c r="M2356" i="9"/>
  <c r="M2362" i="9"/>
  <c r="M2375" i="9"/>
  <c r="M2378" i="9"/>
  <c r="M2380" i="9"/>
  <c r="M2393" i="9"/>
  <c r="M2399" i="9"/>
  <c r="M2402" i="9"/>
  <c r="M2405" i="9"/>
  <c r="M2415" i="9"/>
  <c r="M2417" i="9"/>
  <c r="M2420" i="9"/>
  <c r="M2426" i="9"/>
  <c r="M2433" i="9"/>
  <c r="M2439" i="9"/>
  <c r="M2444" i="9"/>
  <c r="M2447" i="9"/>
  <c r="M2457" i="9"/>
  <c r="M2463" i="9"/>
  <c r="M2466" i="9"/>
  <c r="M2477" i="9"/>
  <c r="M2481" i="9"/>
  <c r="M2484" i="9"/>
  <c r="M2490" i="9"/>
  <c r="M2492" i="9"/>
  <c r="M2498" i="9"/>
  <c r="M2500" i="9"/>
  <c r="M2503" i="9"/>
  <c r="M2508" i="9"/>
  <c r="M2511" i="9"/>
  <c r="M2521" i="9"/>
  <c r="M2527" i="9"/>
  <c r="M2530" i="9"/>
  <c r="M2533" i="9"/>
  <c r="M2537" i="9"/>
  <c r="M2545" i="9"/>
  <c r="M2546" i="9"/>
  <c r="M2548" i="9"/>
  <c r="M2554" i="9"/>
  <c r="M2567" i="9"/>
  <c r="M2572" i="9"/>
  <c r="M2585" i="9"/>
  <c r="M2591" i="9"/>
  <c r="M2594" i="9"/>
  <c r="M2605" i="9"/>
  <c r="M2609" i="9"/>
  <c r="M2612" i="9"/>
  <c r="M2618" i="9"/>
  <c r="M2626" i="9"/>
  <c r="M2631" i="9"/>
  <c r="M2634" i="9"/>
  <c r="M2636" i="9"/>
  <c r="M2639" i="9"/>
  <c r="M2649" i="9"/>
  <c r="M2655" i="9"/>
  <c r="M2658" i="9"/>
  <c r="M2661" i="9"/>
  <c r="M2671" i="9"/>
  <c r="M2673" i="9"/>
  <c r="M2676" i="9"/>
  <c r="M2682" i="9"/>
  <c r="M2695" i="9"/>
  <c r="M2700" i="9"/>
  <c r="M2713" i="9"/>
  <c r="M2719" i="9"/>
  <c r="M2722" i="9"/>
  <c r="M2729" i="9"/>
  <c r="M2733" i="9"/>
  <c r="M2737" i="9"/>
  <c r="M2740" i="9"/>
  <c r="M2746" i="9"/>
  <c r="M2756" i="9"/>
  <c r="M2759" i="9"/>
  <c r="M2764" i="9"/>
  <c r="X2193" i="9"/>
  <c r="X2192" i="9"/>
  <c r="X2191" i="9"/>
  <c r="X2190" i="9"/>
  <c r="X2189" i="9"/>
  <c r="X2188" i="9"/>
  <c r="X2187" i="9"/>
  <c r="X2186" i="9"/>
  <c r="X2185" i="9"/>
  <c r="X2184" i="9"/>
  <c r="X2183" i="9"/>
  <c r="X2182" i="9"/>
  <c r="X2181" i="9"/>
  <c r="X2180" i="9"/>
  <c r="X2179" i="9"/>
  <c r="X2178" i="9"/>
  <c r="X2177" i="9"/>
  <c r="X2176" i="9"/>
  <c r="X2175" i="9"/>
  <c r="X2174" i="9"/>
  <c r="X2173" i="9"/>
  <c r="X2172" i="9"/>
  <c r="X2171" i="9"/>
  <c r="X2170" i="9"/>
  <c r="X2169" i="9"/>
  <c r="X2168" i="9"/>
  <c r="X2167" i="9"/>
  <c r="X2166" i="9"/>
  <c r="X2165" i="9"/>
  <c r="X2164" i="9"/>
  <c r="X2163" i="9"/>
  <c r="X2162" i="9"/>
  <c r="X2161" i="9"/>
  <c r="X2160" i="9"/>
  <c r="X2159" i="9"/>
  <c r="X2158" i="9"/>
  <c r="X2157" i="9"/>
  <c r="X2156" i="9"/>
  <c r="X2155" i="9"/>
  <c r="X2154" i="9"/>
  <c r="X2153" i="9"/>
  <c r="X2152" i="9"/>
  <c r="X2151" i="9"/>
  <c r="X2150" i="9"/>
  <c r="X2149" i="9"/>
  <c r="X2148" i="9"/>
  <c r="X2147" i="9"/>
  <c r="X2146" i="9"/>
  <c r="X2145" i="9"/>
  <c r="X2144" i="9"/>
  <c r="X2143" i="9"/>
  <c r="X2142" i="9"/>
  <c r="X2141" i="9"/>
  <c r="X2140" i="9"/>
  <c r="X2139" i="9"/>
  <c r="X2138" i="9"/>
  <c r="X2137" i="9"/>
  <c r="X2136" i="9"/>
  <c r="X2135" i="9"/>
  <c r="X2134" i="9"/>
  <c r="X2133" i="9"/>
  <c r="X2132" i="9"/>
  <c r="X2131" i="9"/>
  <c r="X2130" i="9"/>
  <c r="X2129" i="9"/>
  <c r="X2128" i="9"/>
  <c r="X2127" i="9"/>
  <c r="X2126" i="9"/>
  <c r="X2125" i="9"/>
  <c r="X2124" i="9"/>
  <c r="X2123" i="9"/>
  <c r="X2122" i="9"/>
  <c r="X2121" i="9"/>
  <c r="X2120" i="9"/>
  <c r="X2119" i="9"/>
  <c r="X2118" i="9"/>
  <c r="X2117" i="9"/>
  <c r="X2116" i="9"/>
  <c r="X2115" i="9"/>
  <c r="X2114" i="9"/>
  <c r="X2113" i="9"/>
  <c r="X2112" i="9"/>
  <c r="X2111" i="9"/>
  <c r="X2110" i="9"/>
  <c r="X2109" i="9"/>
  <c r="X2108" i="9"/>
  <c r="X2107" i="9"/>
  <c r="X2106" i="9"/>
  <c r="X2105" i="9"/>
  <c r="X2104" i="9"/>
  <c r="X2103" i="9"/>
  <c r="X2102" i="9"/>
  <c r="X2101" i="9"/>
  <c r="X2100" i="9"/>
  <c r="X2099" i="9"/>
  <c r="X2098" i="9"/>
  <c r="X2097" i="9"/>
  <c r="X2096" i="9"/>
  <c r="X2095" i="9"/>
  <c r="X2094" i="9"/>
  <c r="X2093" i="9"/>
  <c r="X2092" i="9"/>
  <c r="X2091" i="9"/>
  <c r="X2090" i="9"/>
  <c r="X2089" i="9"/>
  <c r="X2088" i="9"/>
  <c r="X2087" i="9"/>
  <c r="X2086" i="9"/>
  <c r="X2085" i="9"/>
  <c r="X2084" i="9"/>
  <c r="X2083" i="9"/>
  <c r="X2082" i="9"/>
  <c r="X2081" i="9"/>
  <c r="X2080" i="9"/>
  <c r="X2079" i="9"/>
  <c r="X2078" i="9"/>
  <c r="X2077" i="9"/>
  <c r="X2076" i="9"/>
  <c r="X2075" i="9"/>
  <c r="X2074" i="9"/>
  <c r="X2073" i="9"/>
  <c r="X2072" i="9"/>
  <c r="X2071" i="9"/>
  <c r="X2070" i="9"/>
  <c r="X2069" i="9"/>
  <c r="X2068" i="9"/>
  <c r="X2067" i="9"/>
  <c r="X2066" i="9"/>
  <c r="X2065" i="9"/>
  <c r="X2064" i="9"/>
  <c r="X2063" i="9"/>
  <c r="X2062" i="9"/>
  <c r="X2061" i="9"/>
  <c r="X2060" i="9"/>
  <c r="X2059" i="9"/>
  <c r="X2058" i="9"/>
  <c r="X2057" i="9"/>
  <c r="X2056" i="9"/>
  <c r="X2055" i="9"/>
  <c r="X2054" i="9"/>
  <c r="X2053" i="9"/>
  <c r="X2052" i="9"/>
  <c r="X2051" i="9"/>
  <c r="X2050" i="9"/>
  <c r="X2049" i="9"/>
  <c r="X2048" i="9"/>
  <c r="X2047" i="9"/>
  <c r="X2046" i="9"/>
  <c r="X2045" i="9"/>
  <c r="X2044" i="9"/>
  <c r="X2043" i="9"/>
  <c r="X2042" i="9"/>
  <c r="X2041" i="9"/>
  <c r="X2040" i="9"/>
  <c r="X2039" i="9"/>
  <c r="X2038" i="9"/>
  <c r="X2037" i="9"/>
  <c r="X2036" i="9"/>
  <c r="X2035" i="9"/>
  <c r="X2034" i="9"/>
  <c r="X2033" i="9"/>
  <c r="X2032" i="9"/>
  <c r="X2031" i="9"/>
  <c r="X2030" i="9"/>
  <c r="X2029" i="9"/>
  <c r="X2028" i="9"/>
  <c r="X2027" i="9"/>
  <c r="X2026" i="9"/>
  <c r="X2025" i="9"/>
  <c r="X2024" i="9"/>
  <c r="X2023" i="9"/>
  <c r="X2022" i="9"/>
  <c r="X2021" i="9"/>
  <c r="X2020" i="9"/>
  <c r="X2019" i="9"/>
  <c r="X2018" i="9"/>
  <c r="X2017" i="9"/>
  <c r="X2016" i="9"/>
  <c r="X2015" i="9"/>
  <c r="X2014" i="9"/>
  <c r="X2013" i="9"/>
  <c r="X2012" i="9"/>
  <c r="X2011" i="9"/>
  <c r="X2010" i="9"/>
  <c r="X2009" i="9"/>
  <c r="X2008" i="9"/>
  <c r="X2007" i="9"/>
  <c r="X2006" i="9"/>
  <c r="X2005" i="9"/>
  <c r="X2004" i="9"/>
  <c r="X2003" i="9"/>
  <c r="X2002" i="9"/>
  <c r="X2001" i="9"/>
  <c r="X2000" i="9"/>
  <c r="X1999" i="9"/>
  <c r="X1998" i="9"/>
  <c r="X1997" i="9"/>
  <c r="X1996" i="9"/>
  <c r="X1995" i="9"/>
  <c r="X1994" i="9"/>
  <c r="X1993" i="9"/>
  <c r="X1992" i="9"/>
  <c r="X1991" i="9"/>
  <c r="X1990" i="9"/>
  <c r="X1989" i="9"/>
  <c r="X1988" i="9"/>
  <c r="X1987" i="9"/>
  <c r="X1986" i="9"/>
  <c r="X1985" i="9"/>
  <c r="X1984" i="9"/>
  <c r="X1983" i="9"/>
  <c r="X1982" i="9"/>
  <c r="X1981" i="9"/>
  <c r="X1980" i="9"/>
  <c r="X1979" i="9"/>
  <c r="X1978" i="9"/>
  <c r="X1977" i="9"/>
  <c r="X1976" i="9"/>
  <c r="X1975" i="9"/>
  <c r="X1974" i="9"/>
  <c r="X1973" i="9"/>
  <c r="X1972" i="9"/>
  <c r="X1971" i="9"/>
  <c r="X1970" i="9"/>
  <c r="X1969" i="9"/>
  <c r="X1968" i="9"/>
  <c r="X1967" i="9"/>
  <c r="X1966" i="9"/>
  <c r="X1965" i="9"/>
  <c r="X1964" i="9"/>
  <c r="X1963" i="9"/>
  <c r="X1962" i="9"/>
  <c r="X1961" i="9"/>
  <c r="X1960" i="9"/>
  <c r="X1959" i="9"/>
  <c r="X1958" i="9"/>
  <c r="X1957" i="9"/>
  <c r="X1956" i="9"/>
  <c r="X1955" i="9"/>
  <c r="X1954" i="9"/>
  <c r="X1953" i="9"/>
  <c r="X1952" i="9"/>
  <c r="X1951" i="9"/>
  <c r="X1950" i="9"/>
  <c r="X1949" i="9"/>
  <c r="X1948" i="9"/>
  <c r="X1947" i="9"/>
  <c r="X1946" i="9"/>
  <c r="X1945" i="9"/>
  <c r="X1944" i="9"/>
  <c r="X1943" i="9"/>
  <c r="X1942" i="9"/>
  <c r="X1941" i="9"/>
  <c r="X1940" i="9"/>
  <c r="X1939" i="9"/>
  <c r="X1938" i="9"/>
  <c r="X1937" i="9"/>
  <c r="X1936" i="9"/>
  <c r="X1935" i="9"/>
  <c r="X1934" i="9"/>
  <c r="X1933" i="9"/>
  <c r="X1932" i="9"/>
  <c r="X1931" i="9"/>
  <c r="X1930" i="9"/>
  <c r="X1929" i="9"/>
  <c r="X1928" i="9"/>
  <c r="X1927" i="9"/>
  <c r="X1926" i="9"/>
  <c r="X1925" i="9"/>
  <c r="X1924" i="9"/>
  <c r="X1923" i="9"/>
  <c r="X1922" i="9"/>
  <c r="X1921" i="9"/>
  <c r="X1920" i="9"/>
  <c r="X1919" i="9"/>
  <c r="X1918" i="9"/>
  <c r="X1917" i="9"/>
  <c r="X1916" i="9"/>
  <c r="X1915" i="9"/>
  <c r="X1914" i="9"/>
  <c r="X1913" i="9"/>
  <c r="X1912" i="9"/>
  <c r="X1911" i="9"/>
  <c r="X1910" i="9"/>
  <c r="X1909" i="9"/>
  <c r="X1908" i="9"/>
  <c r="X1907" i="9"/>
  <c r="X1906" i="9"/>
  <c r="X1905" i="9"/>
  <c r="X1904" i="9"/>
  <c r="X1903" i="9"/>
  <c r="X1902" i="9"/>
  <c r="X1901" i="9"/>
  <c r="X1900" i="9"/>
  <c r="X1899" i="9"/>
  <c r="X1898" i="9"/>
  <c r="X1897" i="9"/>
  <c r="X1896" i="9"/>
  <c r="X1895" i="9"/>
  <c r="X1894" i="9"/>
  <c r="X1893" i="9"/>
  <c r="X1892" i="9"/>
  <c r="X1891" i="9"/>
  <c r="X1890" i="9"/>
  <c r="X1889" i="9"/>
  <c r="X1888" i="9"/>
  <c r="X1887" i="9"/>
  <c r="X1886" i="9"/>
  <c r="X1885" i="9"/>
  <c r="X1884" i="9"/>
  <c r="X1883" i="9"/>
  <c r="X1882" i="9"/>
  <c r="X1881" i="9"/>
  <c r="X1880" i="9"/>
  <c r="X1879" i="9"/>
  <c r="X1878" i="9"/>
  <c r="X1877" i="9"/>
  <c r="X1876" i="9"/>
  <c r="X1875" i="9"/>
  <c r="X1874" i="9"/>
  <c r="X1873" i="9"/>
  <c r="X1872" i="9"/>
  <c r="X1871" i="9"/>
  <c r="X1870" i="9"/>
  <c r="X1869" i="9"/>
  <c r="X1868" i="9"/>
  <c r="X1867" i="9"/>
  <c r="X1866" i="9"/>
  <c r="X1865" i="9"/>
  <c r="X1864" i="9"/>
  <c r="X1863" i="9"/>
  <c r="X1862" i="9"/>
  <c r="X1861" i="9"/>
  <c r="X1860" i="9"/>
  <c r="X1859" i="9"/>
  <c r="X1858" i="9"/>
  <c r="X1857" i="9"/>
  <c r="X1856" i="9"/>
  <c r="X1855" i="9"/>
  <c r="X1854" i="9"/>
  <c r="X1853" i="9"/>
  <c r="X1852" i="9"/>
  <c r="X1851" i="9"/>
  <c r="X1850" i="9"/>
  <c r="X1849" i="9"/>
  <c r="X1848" i="9"/>
  <c r="X1847" i="9"/>
  <c r="X1846" i="9"/>
  <c r="X1845" i="9"/>
  <c r="X1844" i="9"/>
  <c r="X1843" i="9"/>
  <c r="X1842" i="9"/>
  <c r="X1841" i="9"/>
  <c r="X1840" i="9"/>
  <c r="X1839" i="9"/>
  <c r="X1838" i="9"/>
  <c r="X1837" i="9"/>
  <c r="X1836" i="9"/>
  <c r="X1835" i="9"/>
  <c r="X1834" i="9"/>
  <c r="X1833" i="9"/>
  <c r="X1832" i="9"/>
  <c r="X1831" i="9"/>
  <c r="X1830" i="9"/>
  <c r="X1829" i="9"/>
  <c r="X1828" i="9"/>
  <c r="X1827" i="9"/>
  <c r="X1826" i="9"/>
  <c r="X1825" i="9"/>
  <c r="X1824" i="9"/>
  <c r="X1823" i="9"/>
  <c r="X1822" i="9"/>
  <c r="X1821" i="9"/>
  <c r="X1820" i="9"/>
  <c r="X1819" i="9"/>
  <c r="X1818" i="9"/>
  <c r="X1817" i="9"/>
  <c r="X1816" i="9"/>
  <c r="X1815" i="9"/>
  <c r="X1814" i="9"/>
  <c r="X1813" i="9"/>
  <c r="X1812" i="9"/>
  <c r="X1811" i="9"/>
  <c r="X1810" i="9"/>
  <c r="X1809" i="9"/>
  <c r="X1808" i="9"/>
  <c r="X1807" i="9"/>
  <c r="X1806" i="9"/>
  <c r="X1805" i="9"/>
  <c r="X1804" i="9"/>
  <c r="X1803" i="9"/>
  <c r="X1802" i="9"/>
  <c r="X1801" i="9"/>
  <c r="X1800" i="9"/>
  <c r="X1799" i="9"/>
  <c r="X1798" i="9"/>
  <c r="X1797" i="9"/>
  <c r="X1796" i="9"/>
  <c r="X1795" i="9"/>
  <c r="X1794" i="9"/>
  <c r="X1793" i="9"/>
  <c r="X1792" i="9"/>
  <c r="X1791" i="9"/>
  <c r="X1790" i="9"/>
  <c r="X1789" i="9"/>
  <c r="X1788" i="9"/>
  <c r="X1787" i="9"/>
  <c r="X1786" i="9"/>
  <c r="X1785" i="9"/>
  <c r="X1784" i="9"/>
  <c r="X1783" i="9"/>
  <c r="X1782" i="9"/>
  <c r="X1781" i="9"/>
  <c r="X1780" i="9"/>
  <c r="X1779" i="9"/>
  <c r="X1778" i="9"/>
  <c r="X1777" i="9"/>
  <c r="X1776" i="9"/>
  <c r="X1775" i="9"/>
  <c r="X1774" i="9"/>
  <c r="X1773" i="9"/>
  <c r="X1772" i="9"/>
  <c r="X1771" i="9"/>
  <c r="X1770" i="9"/>
  <c r="X1769" i="9"/>
  <c r="X1768" i="9"/>
  <c r="X1767" i="9"/>
  <c r="X1766" i="9"/>
  <c r="X1765" i="9"/>
  <c r="X1764" i="9"/>
  <c r="X1763" i="9"/>
  <c r="X1762" i="9"/>
  <c r="X1761" i="9"/>
  <c r="X1760" i="9"/>
  <c r="X1759" i="9"/>
  <c r="X1758" i="9"/>
  <c r="X1757" i="9"/>
  <c r="X1756" i="9"/>
  <c r="X1755" i="9"/>
  <c r="X1754" i="9"/>
  <c r="X1753" i="9"/>
  <c r="X1752" i="9"/>
  <c r="X1751" i="9"/>
  <c r="X1750" i="9"/>
  <c r="X1749" i="9"/>
  <c r="X1748" i="9"/>
  <c r="X1747" i="9"/>
  <c r="X1746" i="9"/>
  <c r="X1745" i="9"/>
  <c r="X1744" i="9"/>
  <c r="X1743" i="9"/>
  <c r="X1742" i="9"/>
  <c r="X1741" i="9"/>
  <c r="X1740" i="9"/>
  <c r="X1739" i="9"/>
  <c r="X1738" i="9"/>
  <c r="X1737" i="9"/>
  <c r="X1736" i="9"/>
  <c r="X1735" i="9"/>
  <c r="X1734" i="9"/>
  <c r="X1733" i="9"/>
  <c r="X1732" i="9"/>
  <c r="X1731" i="9"/>
  <c r="X1730" i="9"/>
  <c r="X1729" i="9"/>
  <c r="X1728" i="9"/>
  <c r="X1727" i="9"/>
  <c r="X1726" i="9"/>
  <c r="X1725" i="9"/>
  <c r="X1724" i="9"/>
  <c r="X1723" i="9"/>
  <c r="X1722" i="9"/>
  <c r="X1721" i="9"/>
  <c r="X1720" i="9"/>
  <c r="X1719" i="9"/>
  <c r="X1718" i="9"/>
  <c r="X1717" i="9"/>
  <c r="X1716" i="9"/>
  <c r="X1715" i="9"/>
  <c r="X1714" i="9"/>
  <c r="X1713" i="9"/>
  <c r="X1712" i="9"/>
  <c r="X1711" i="9"/>
  <c r="X1710" i="9"/>
  <c r="X1709" i="9"/>
  <c r="X1708" i="9"/>
  <c r="X1707" i="9"/>
  <c r="X1706" i="9"/>
  <c r="X1705" i="9"/>
  <c r="X1704" i="9"/>
  <c r="X1703" i="9"/>
  <c r="X1702" i="9"/>
  <c r="X1701" i="9"/>
  <c r="X1700" i="9"/>
  <c r="X1699" i="9"/>
  <c r="X1698" i="9"/>
  <c r="X1697" i="9"/>
  <c r="X1696" i="9"/>
  <c r="X1695" i="9"/>
  <c r="X1694" i="9"/>
  <c r="X1693" i="9"/>
  <c r="X1692" i="9"/>
  <c r="X1691" i="9"/>
  <c r="X1690" i="9"/>
  <c r="X1689" i="9"/>
  <c r="X1688" i="9"/>
  <c r="X1687" i="9"/>
  <c r="X1686" i="9"/>
  <c r="X1685" i="9"/>
  <c r="X1684" i="9"/>
  <c r="X1683" i="9"/>
  <c r="X1682" i="9"/>
  <c r="X1681" i="9"/>
  <c r="X1680" i="9"/>
  <c r="X1679" i="9"/>
  <c r="X1678" i="9"/>
  <c r="X1677" i="9"/>
  <c r="X1676" i="9"/>
  <c r="X1675" i="9"/>
  <c r="X1674" i="9"/>
  <c r="X1673" i="9"/>
  <c r="X1672" i="9"/>
  <c r="X1671" i="9"/>
  <c r="X1670" i="9"/>
  <c r="X1669" i="9"/>
  <c r="X1668" i="9"/>
  <c r="X1667" i="9"/>
  <c r="X1666" i="9"/>
  <c r="X1665" i="9"/>
  <c r="X1664" i="9"/>
  <c r="X1663" i="9"/>
  <c r="X1662" i="9"/>
  <c r="X1661" i="9"/>
  <c r="X1660" i="9"/>
  <c r="X1659" i="9"/>
  <c r="X1658" i="9"/>
  <c r="X1657" i="9"/>
  <c r="X1656" i="9"/>
  <c r="X1655" i="9"/>
  <c r="X1654" i="9"/>
  <c r="X1653" i="9"/>
  <c r="X1652" i="9"/>
  <c r="X1651" i="9"/>
  <c r="X1650" i="9"/>
  <c r="X1649" i="9"/>
  <c r="X1648" i="9"/>
  <c r="X1647" i="9"/>
  <c r="X1646" i="9"/>
  <c r="X1645" i="9"/>
  <c r="X1644" i="9"/>
  <c r="X1643" i="9"/>
  <c r="X1642" i="9"/>
  <c r="X1641" i="9"/>
  <c r="X1640" i="9"/>
  <c r="X1639" i="9"/>
  <c r="X1638" i="9"/>
  <c r="X1637" i="9"/>
  <c r="X1636" i="9"/>
  <c r="X1635" i="9"/>
  <c r="X1634" i="9"/>
  <c r="X1633" i="9"/>
  <c r="X1632" i="9"/>
  <c r="X1631" i="9"/>
  <c r="X1630" i="9"/>
  <c r="X1629" i="9"/>
  <c r="X1628" i="9"/>
  <c r="X1627" i="9"/>
  <c r="X1626" i="9"/>
  <c r="X1625" i="9"/>
  <c r="X1624" i="9"/>
  <c r="X1623" i="9"/>
  <c r="X1622" i="9"/>
  <c r="X1621" i="9"/>
  <c r="X1620" i="9"/>
  <c r="X1619" i="9"/>
  <c r="X1618" i="9"/>
  <c r="X1617" i="9"/>
  <c r="X1616" i="9"/>
  <c r="X1615" i="9"/>
  <c r="X1614" i="9"/>
  <c r="X1613" i="9"/>
  <c r="X1612" i="9"/>
  <c r="X1611" i="9"/>
  <c r="X1610" i="9"/>
  <c r="X1609" i="9"/>
  <c r="X1608" i="9"/>
  <c r="X1607" i="9"/>
  <c r="X1606" i="9"/>
  <c r="X1605" i="9"/>
  <c r="X1604" i="9"/>
  <c r="X1603" i="9"/>
  <c r="X1602" i="9"/>
  <c r="X1601" i="9"/>
  <c r="X1600" i="9"/>
  <c r="X1599" i="9"/>
  <c r="X1598" i="9"/>
  <c r="X1597" i="9"/>
  <c r="X1596" i="9"/>
  <c r="X1595" i="9"/>
  <c r="X1594" i="9"/>
  <c r="X1593" i="9"/>
  <c r="X1592" i="9"/>
  <c r="X1591" i="9"/>
  <c r="X1590" i="9"/>
  <c r="X1589" i="9"/>
  <c r="X1588" i="9"/>
  <c r="X1587" i="9"/>
  <c r="X1586" i="9"/>
  <c r="X1585" i="9"/>
  <c r="X1584" i="9"/>
  <c r="X1583" i="9"/>
  <c r="X1582" i="9"/>
  <c r="X1581" i="9"/>
  <c r="X1580" i="9"/>
  <c r="X1579" i="9"/>
  <c r="X1578" i="9"/>
  <c r="X1577" i="9"/>
  <c r="X1576" i="9"/>
  <c r="X1575" i="9"/>
  <c r="X1574" i="9"/>
  <c r="X1573" i="9"/>
  <c r="X1572" i="9"/>
  <c r="X1571" i="9"/>
  <c r="X1570" i="9"/>
  <c r="X1569" i="9"/>
  <c r="X1568" i="9"/>
  <c r="X1567" i="9"/>
  <c r="X1566" i="9"/>
  <c r="X1565" i="9"/>
  <c r="X1564" i="9"/>
  <c r="X1563" i="9"/>
  <c r="X1562" i="9"/>
  <c r="X1561" i="9"/>
  <c r="X1560" i="9"/>
  <c r="X1559" i="9"/>
  <c r="X1558" i="9"/>
  <c r="X1557" i="9"/>
  <c r="X1556" i="9"/>
  <c r="X1555" i="9"/>
  <c r="X1554" i="9"/>
  <c r="X1553" i="9"/>
  <c r="X1552" i="9"/>
  <c r="X1551" i="9"/>
  <c r="X1550" i="9"/>
  <c r="X1549" i="9"/>
  <c r="X1548" i="9"/>
  <c r="X1547" i="9"/>
  <c r="X1546" i="9"/>
  <c r="X1545" i="9"/>
  <c r="X1544" i="9"/>
  <c r="X1543" i="9"/>
  <c r="X1542" i="9"/>
  <c r="X1541" i="9"/>
  <c r="X1540" i="9"/>
  <c r="X1539" i="9"/>
  <c r="X1538" i="9"/>
  <c r="X1537" i="9"/>
  <c r="X1536" i="9"/>
  <c r="X1535" i="9"/>
  <c r="X1534" i="9"/>
  <c r="X1533" i="9"/>
  <c r="X1532" i="9"/>
  <c r="X1531" i="9"/>
  <c r="X1530" i="9"/>
  <c r="X1529" i="9"/>
  <c r="X1528" i="9"/>
  <c r="X1527" i="9"/>
  <c r="X1526" i="9"/>
  <c r="X1525" i="9"/>
  <c r="X1524" i="9"/>
  <c r="X1523" i="9"/>
  <c r="X1522" i="9"/>
  <c r="X1521" i="9"/>
  <c r="X1520" i="9"/>
  <c r="X1519" i="9"/>
  <c r="X1518" i="9"/>
  <c r="X1517" i="9"/>
  <c r="X1516" i="9"/>
  <c r="X1515" i="9"/>
  <c r="X1514" i="9"/>
  <c r="X1513" i="9"/>
  <c r="X1512" i="9"/>
  <c r="X1511" i="9"/>
  <c r="X1510" i="9"/>
  <c r="X1509" i="9"/>
  <c r="X1508" i="9"/>
  <c r="X1507" i="9"/>
  <c r="X1506" i="9"/>
  <c r="X1505" i="9"/>
  <c r="X1504" i="9"/>
  <c r="X1503" i="9"/>
  <c r="X1502" i="9"/>
  <c r="X1501" i="9"/>
  <c r="X1500" i="9"/>
  <c r="X1499" i="9"/>
  <c r="X1498" i="9"/>
  <c r="X1497" i="9"/>
  <c r="X1496" i="9"/>
  <c r="X1495" i="9"/>
  <c r="X1494" i="9"/>
  <c r="X1493" i="9"/>
  <c r="X1492" i="9"/>
  <c r="X1491" i="9"/>
  <c r="X1490" i="9"/>
  <c r="X1489" i="9"/>
  <c r="X1488" i="9"/>
  <c r="X1487" i="9"/>
  <c r="X1486" i="9"/>
  <c r="X1485" i="9"/>
  <c r="X1484" i="9"/>
  <c r="X1483" i="9"/>
  <c r="X1482" i="9"/>
  <c r="X1481" i="9"/>
  <c r="X1480" i="9"/>
  <c r="X1479" i="9"/>
  <c r="X1478" i="9"/>
  <c r="X1477" i="9"/>
  <c r="X1476" i="9"/>
  <c r="X1475" i="9"/>
  <c r="X1474" i="9"/>
  <c r="X1473" i="9"/>
  <c r="X1472" i="9"/>
  <c r="X1471" i="9"/>
  <c r="X1470" i="9"/>
  <c r="X1469" i="9"/>
  <c r="X1468" i="9"/>
  <c r="X1467" i="9"/>
  <c r="X1466" i="9"/>
  <c r="X1465" i="9"/>
  <c r="X1464" i="9"/>
  <c r="X1463" i="9"/>
  <c r="X1462" i="9"/>
  <c r="X1461" i="9"/>
  <c r="X1460" i="9"/>
  <c r="X1459" i="9"/>
  <c r="X1458" i="9"/>
  <c r="X1457" i="9"/>
  <c r="X1456" i="9"/>
  <c r="X1455" i="9"/>
  <c r="X1454" i="9"/>
  <c r="X1453" i="9"/>
  <c r="X1452" i="9"/>
  <c r="X1451" i="9"/>
  <c r="X1450" i="9"/>
  <c r="X1449" i="9"/>
  <c r="X1448" i="9"/>
  <c r="X1447" i="9"/>
  <c r="X1446" i="9"/>
  <c r="X1445" i="9"/>
  <c r="X1444" i="9"/>
  <c r="X1443" i="9"/>
  <c r="X1442" i="9"/>
  <c r="X1441" i="9"/>
  <c r="X1440" i="9"/>
  <c r="X1439" i="9"/>
  <c r="X1438" i="9"/>
  <c r="X1437" i="9"/>
  <c r="X1436" i="9"/>
  <c r="X1435" i="9"/>
  <c r="X1434" i="9"/>
  <c r="X1433" i="9"/>
  <c r="X1432" i="9"/>
  <c r="X1431" i="9"/>
  <c r="X1430" i="9"/>
  <c r="X1429" i="9"/>
  <c r="X1428" i="9"/>
  <c r="X1427" i="9"/>
  <c r="X1426" i="9"/>
  <c r="X1425" i="9"/>
  <c r="X1424" i="9"/>
  <c r="X1423" i="9"/>
  <c r="X1422" i="9"/>
  <c r="X1421" i="9"/>
  <c r="X1420" i="9"/>
  <c r="X1419" i="9"/>
  <c r="X1418" i="9"/>
  <c r="X1417" i="9"/>
  <c r="X1416" i="9"/>
  <c r="X1415" i="9"/>
  <c r="X1414" i="9"/>
  <c r="X1413" i="9"/>
  <c r="X1412" i="9"/>
  <c r="X1411" i="9"/>
  <c r="X1410" i="9"/>
  <c r="X1409" i="9"/>
  <c r="X1408" i="9"/>
  <c r="X1407" i="9"/>
  <c r="X1406" i="9"/>
  <c r="X1405" i="9"/>
  <c r="X1404" i="9"/>
  <c r="X1403" i="9"/>
  <c r="X1402" i="9"/>
  <c r="X1401" i="9"/>
  <c r="X1400" i="9"/>
  <c r="X1399" i="9"/>
  <c r="X1398" i="9"/>
  <c r="X1397" i="9"/>
  <c r="X1396" i="9"/>
  <c r="X1395" i="9"/>
  <c r="X1394" i="9"/>
  <c r="X1393" i="9"/>
  <c r="X1392" i="9"/>
  <c r="X1391" i="9"/>
  <c r="X1390" i="9"/>
  <c r="X1389" i="9"/>
  <c r="X1388" i="9"/>
  <c r="X1387" i="9"/>
  <c r="X1386" i="9"/>
  <c r="X1385" i="9"/>
  <c r="X1384" i="9"/>
  <c r="X1383" i="9"/>
  <c r="X1382" i="9"/>
  <c r="X1381" i="9"/>
  <c r="X1380" i="9"/>
  <c r="X1379" i="9"/>
  <c r="X1378" i="9"/>
  <c r="X1377" i="9"/>
  <c r="X1376" i="9"/>
  <c r="X1375" i="9"/>
  <c r="X1374" i="9"/>
  <c r="X1373" i="9"/>
  <c r="X1372" i="9"/>
  <c r="X1371" i="9"/>
  <c r="X1370" i="9"/>
  <c r="X1369" i="9"/>
  <c r="X1368" i="9"/>
  <c r="X1367" i="9"/>
  <c r="X1366" i="9"/>
  <c r="X1365" i="9"/>
  <c r="X1364" i="9"/>
  <c r="X1363" i="9"/>
  <c r="X1362" i="9"/>
  <c r="X1361" i="9"/>
  <c r="X1360" i="9"/>
  <c r="X1359" i="9"/>
  <c r="X1358" i="9"/>
  <c r="X1357" i="9"/>
  <c r="X1356" i="9"/>
  <c r="X1355" i="9"/>
  <c r="X1354" i="9"/>
  <c r="X1353" i="9"/>
  <c r="X1352" i="9"/>
  <c r="X1351" i="9"/>
  <c r="X1350" i="9"/>
  <c r="X1349" i="9"/>
  <c r="X1348" i="9"/>
  <c r="X1347" i="9"/>
  <c r="X1346" i="9"/>
  <c r="X1345" i="9"/>
  <c r="X1344" i="9"/>
  <c r="X1343" i="9"/>
  <c r="X1342" i="9"/>
  <c r="X1341" i="9"/>
  <c r="X1340" i="9"/>
  <c r="X1339" i="9"/>
  <c r="X1338" i="9"/>
  <c r="X1337" i="9"/>
  <c r="X1336" i="9"/>
  <c r="X1335" i="9"/>
  <c r="X1334" i="9"/>
  <c r="X1333" i="9"/>
  <c r="X1332" i="9"/>
  <c r="X1331" i="9"/>
  <c r="X1330" i="9"/>
  <c r="X1329" i="9"/>
  <c r="X1328" i="9"/>
  <c r="X1327" i="9"/>
  <c r="X1326" i="9"/>
  <c r="X1325" i="9"/>
  <c r="X1324" i="9"/>
  <c r="X1323" i="9"/>
  <c r="X1322" i="9"/>
  <c r="X1321" i="9"/>
  <c r="X1320" i="9"/>
  <c r="X1319" i="9"/>
  <c r="X1318" i="9"/>
  <c r="X1317" i="9"/>
  <c r="X1316" i="9"/>
  <c r="X1315" i="9"/>
  <c r="X1314" i="9"/>
  <c r="X1313" i="9"/>
  <c r="X1312" i="9"/>
  <c r="X1311" i="9"/>
  <c r="X1310" i="9"/>
  <c r="X1309" i="9"/>
  <c r="X1308" i="9"/>
  <c r="X1307" i="9"/>
  <c r="X1306" i="9"/>
  <c r="X1305" i="9"/>
  <c r="X1304" i="9"/>
  <c r="X1303" i="9"/>
  <c r="X1302" i="9"/>
  <c r="X1301" i="9"/>
  <c r="X1300" i="9"/>
  <c r="X1299" i="9"/>
  <c r="X1298" i="9"/>
  <c r="X1297" i="9"/>
  <c r="X1296" i="9"/>
  <c r="X1295" i="9"/>
  <c r="X1294" i="9"/>
  <c r="X1293" i="9"/>
  <c r="X1292" i="9"/>
  <c r="X1291" i="9"/>
  <c r="X1290" i="9"/>
  <c r="X1289" i="9"/>
  <c r="X1288" i="9"/>
  <c r="X1287" i="9"/>
  <c r="X1286" i="9"/>
  <c r="X1285" i="9"/>
  <c r="X1284" i="9"/>
  <c r="X1283" i="9"/>
  <c r="X1282" i="9"/>
  <c r="X1281" i="9"/>
  <c r="X1280" i="9"/>
  <c r="X1279" i="9"/>
  <c r="X1278" i="9"/>
  <c r="X1277" i="9"/>
  <c r="X1276" i="9"/>
  <c r="X1275" i="9"/>
  <c r="X1274" i="9"/>
  <c r="X1273" i="9"/>
  <c r="X1272" i="9"/>
  <c r="X1271" i="9"/>
  <c r="X1270" i="9"/>
  <c r="X1269" i="9"/>
  <c r="X1268" i="9"/>
  <c r="X1267" i="9"/>
  <c r="X1266" i="9"/>
  <c r="X1265" i="9"/>
  <c r="X1264" i="9"/>
  <c r="X1263" i="9"/>
  <c r="X1262" i="9"/>
  <c r="X1261" i="9"/>
  <c r="X1260" i="9"/>
  <c r="X1259" i="9"/>
  <c r="X1258" i="9"/>
  <c r="X1257" i="9"/>
  <c r="X1256" i="9"/>
  <c r="X1255" i="9"/>
  <c r="X1254" i="9"/>
  <c r="X1253" i="9"/>
  <c r="X1252" i="9"/>
  <c r="X1251" i="9"/>
  <c r="X1250" i="9"/>
  <c r="X1249" i="9"/>
  <c r="X1248" i="9"/>
  <c r="X1247" i="9"/>
  <c r="X1246" i="9"/>
  <c r="X1245" i="9"/>
  <c r="X1244" i="9"/>
  <c r="X1243" i="9"/>
  <c r="X1242" i="9"/>
  <c r="X1241" i="9"/>
  <c r="X1240" i="9"/>
  <c r="X1239" i="9"/>
  <c r="X1238" i="9"/>
  <c r="X1237" i="9"/>
  <c r="X1236" i="9"/>
  <c r="X1235" i="9"/>
  <c r="X1234" i="9"/>
  <c r="X1233" i="9"/>
  <c r="X1232" i="9"/>
  <c r="X1231" i="9"/>
  <c r="X1230" i="9"/>
  <c r="X1229" i="9"/>
  <c r="X1228" i="9"/>
  <c r="X1227" i="9"/>
  <c r="X1226" i="9"/>
  <c r="X1225" i="9"/>
  <c r="X1224" i="9"/>
  <c r="X1223" i="9"/>
  <c r="X1222" i="9"/>
  <c r="X1221" i="9"/>
  <c r="X1220" i="9"/>
  <c r="X1219" i="9"/>
  <c r="X1218" i="9"/>
  <c r="X1217" i="9"/>
  <c r="X1216" i="9"/>
  <c r="X1215" i="9"/>
  <c r="X1214" i="9"/>
  <c r="X1213" i="9"/>
  <c r="X1212" i="9"/>
  <c r="X1211" i="9"/>
  <c r="X1210" i="9"/>
  <c r="X1209" i="9"/>
  <c r="X1208" i="9"/>
  <c r="X1207" i="9"/>
  <c r="X1206" i="9"/>
  <c r="X1205" i="9"/>
  <c r="X1204" i="9"/>
  <c r="X1203" i="9"/>
  <c r="X1202" i="9"/>
  <c r="X1201" i="9"/>
  <c r="X1200" i="9"/>
  <c r="X1199" i="9"/>
  <c r="X1198" i="9"/>
  <c r="X1197" i="9"/>
  <c r="X1196" i="9"/>
  <c r="X1195" i="9"/>
  <c r="X1194" i="9"/>
  <c r="X1193" i="9"/>
  <c r="X1192" i="9"/>
  <c r="X1191" i="9"/>
  <c r="X1190" i="9"/>
  <c r="X1189" i="9"/>
  <c r="X1188" i="9"/>
  <c r="X1187" i="9"/>
  <c r="X1186" i="9"/>
  <c r="X1185" i="9"/>
  <c r="X1184" i="9"/>
  <c r="X1183" i="9"/>
  <c r="X1182" i="9"/>
  <c r="X1181" i="9"/>
  <c r="X1180" i="9"/>
  <c r="X1179" i="9"/>
  <c r="X1178" i="9"/>
  <c r="X1177" i="9"/>
  <c r="X1176" i="9"/>
  <c r="X1175" i="9"/>
  <c r="X1174" i="9"/>
  <c r="X1173" i="9"/>
  <c r="X1172" i="9"/>
  <c r="X1171" i="9"/>
  <c r="X1170" i="9"/>
  <c r="X1169" i="9"/>
  <c r="X1168" i="9"/>
  <c r="X1167" i="9"/>
  <c r="X1166" i="9"/>
  <c r="X1165" i="9"/>
  <c r="X1164" i="9"/>
  <c r="X1163" i="9"/>
  <c r="X1162" i="9"/>
  <c r="X1161" i="9"/>
  <c r="X1160" i="9"/>
  <c r="X1159" i="9"/>
  <c r="X1158" i="9"/>
  <c r="X1157" i="9"/>
  <c r="X1156" i="9"/>
  <c r="X1155" i="9"/>
  <c r="X1154" i="9"/>
  <c r="X1153" i="9"/>
  <c r="X1152" i="9"/>
  <c r="X1151" i="9"/>
  <c r="X1150" i="9"/>
  <c r="X1149" i="9"/>
  <c r="X1148" i="9"/>
  <c r="X1147" i="9"/>
  <c r="X1146" i="9"/>
  <c r="X1145" i="9"/>
  <c r="X1144" i="9"/>
  <c r="X1143" i="9"/>
  <c r="X1142" i="9"/>
  <c r="X1141" i="9"/>
  <c r="X1140" i="9"/>
  <c r="X1139" i="9"/>
  <c r="X1138" i="9"/>
  <c r="X1137" i="9"/>
  <c r="X1136" i="9"/>
  <c r="X1135" i="9"/>
  <c r="X1134" i="9"/>
  <c r="X1133" i="9"/>
  <c r="X1132" i="9"/>
  <c r="X1131" i="9"/>
  <c r="X1130" i="9"/>
  <c r="X1129" i="9"/>
  <c r="X1128" i="9"/>
  <c r="X1127" i="9"/>
  <c r="X1126" i="9"/>
  <c r="X1125" i="9"/>
  <c r="X1124" i="9"/>
  <c r="X1123" i="9"/>
  <c r="X1122" i="9"/>
  <c r="X1121" i="9"/>
  <c r="X1120" i="9"/>
  <c r="X1119" i="9"/>
  <c r="X1118" i="9"/>
  <c r="X1117" i="9"/>
  <c r="X1116" i="9"/>
  <c r="X1115" i="9"/>
  <c r="X1114" i="9"/>
  <c r="X1113" i="9"/>
  <c r="X1112" i="9"/>
  <c r="X1111" i="9"/>
  <c r="X1110" i="9"/>
  <c r="X1109" i="9"/>
  <c r="X1108" i="9"/>
  <c r="X1107" i="9"/>
  <c r="X1106" i="9"/>
  <c r="X1105" i="9"/>
  <c r="X1104" i="9"/>
  <c r="X1103" i="9"/>
  <c r="X1102" i="9"/>
  <c r="X1101" i="9"/>
  <c r="X1100" i="9"/>
  <c r="X1099" i="9"/>
  <c r="X1098" i="9"/>
  <c r="X1097" i="9"/>
  <c r="X1096" i="9"/>
  <c r="X1095" i="9"/>
  <c r="X1094" i="9"/>
  <c r="X1093" i="9"/>
  <c r="X1092" i="9"/>
  <c r="X1091" i="9"/>
  <c r="X1090" i="9"/>
  <c r="X1089" i="9"/>
  <c r="X1088" i="9"/>
  <c r="X1087" i="9"/>
  <c r="X1086" i="9"/>
  <c r="X1085" i="9"/>
  <c r="X1084" i="9"/>
  <c r="X1083" i="9"/>
  <c r="X1082" i="9"/>
  <c r="X1081" i="9"/>
  <c r="X1080" i="9"/>
  <c r="X1079" i="9"/>
  <c r="X1078" i="9"/>
  <c r="X1077" i="9"/>
  <c r="X1076" i="9"/>
  <c r="X1075" i="9"/>
  <c r="X1074" i="9"/>
  <c r="X1073" i="9"/>
  <c r="X1072" i="9"/>
  <c r="X1071" i="9"/>
  <c r="X1070" i="9"/>
  <c r="X1069" i="9"/>
  <c r="X1068" i="9"/>
  <c r="X1067" i="9"/>
  <c r="X1066" i="9"/>
  <c r="X1065" i="9"/>
  <c r="X1064" i="9"/>
  <c r="X1063" i="9"/>
  <c r="X1062" i="9"/>
  <c r="X1061" i="9"/>
  <c r="X1060" i="9"/>
  <c r="X1059" i="9"/>
  <c r="X1058" i="9"/>
  <c r="X1057" i="9"/>
  <c r="X1056" i="9"/>
  <c r="X1055" i="9"/>
  <c r="X1054" i="9"/>
  <c r="X1053" i="9"/>
  <c r="X1052" i="9"/>
  <c r="X1051" i="9"/>
  <c r="X1050" i="9"/>
  <c r="X1049" i="9"/>
  <c r="X1048" i="9"/>
  <c r="X1047" i="9"/>
  <c r="X1046" i="9"/>
  <c r="X1045" i="9"/>
  <c r="X1044" i="9"/>
  <c r="X1043" i="9"/>
  <c r="X1042" i="9"/>
  <c r="X1041" i="9"/>
  <c r="X1040" i="9"/>
  <c r="X1039" i="9"/>
  <c r="X1038" i="9"/>
  <c r="X1037" i="9"/>
  <c r="X1036" i="9"/>
  <c r="X1035" i="9"/>
  <c r="X1034" i="9"/>
  <c r="X1033" i="9"/>
  <c r="X1032" i="9"/>
  <c r="X1031" i="9"/>
  <c r="X1030" i="9"/>
  <c r="X1029" i="9"/>
  <c r="X1028" i="9"/>
  <c r="X1027" i="9"/>
  <c r="X1026" i="9"/>
  <c r="X1025" i="9"/>
  <c r="X1024" i="9"/>
  <c r="X1023" i="9"/>
  <c r="X1022" i="9"/>
  <c r="X1021" i="9"/>
  <c r="X1020" i="9"/>
  <c r="X1019" i="9"/>
  <c r="X1018" i="9"/>
  <c r="X1017" i="9"/>
  <c r="X1016" i="9"/>
  <c r="X1015" i="9"/>
  <c r="X1014" i="9"/>
  <c r="X1013" i="9"/>
  <c r="X1012" i="9"/>
  <c r="X1011" i="9"/>
  <c r="X1010" i="9"/>
  <c r="X1009" i="9"/>
  <c r="X1008" i="9"/>
  <c r="X1007" i="9"/>
  <c r="X1006" i="9"/>
  <c r="X1005" i="9"/>
  <c r="X1004" i="9"/>
  <c r="X1003" i="9"/>
  <c r="X1002" i="9"/>
  <c r="X1001" i="9"/>
  <c r="X1000" i="9"/>
  <c r="X999" i="9"/>
  <c r="X998" i="9"/>
  <c r="X997" i="9"/>
  <c r="X996" i="9"/>
  <c r="X995" i="9"/>
  <c r="X994" i="9"/>
  <c r="X993" i="9"/>
  <c r="X992" i="9"/>
  <c r="X991" i="9"/>
  <c r="X990" i="9"/>
  <c r="X989" i="9"/>
  <c r="X988" i="9"/>
  <c r="X987" i="9"/>
  <c r="X986" i="9"/>
  <c r="X985" i="9"/>
  <c r="X984" i="9"/>
  <c r="X983" i="9"/>
  <c r="X982" i="9"/>
  <c r="X981" i="9"/>
  <c r="X980" i="9"/>
  <c r="X979" i="9"/>
  <c r="X978" i="9"/>
  <c r="X977" i="9"/>
  <c r="X976" i="9"/>
  <c r="X975" i="9"/>
  <c r="X974" i="9"/>
  <c r="X973" i="9"/>
  <c r="X972" i="9"/>
  <c r="X971" i="9"/>
  <c r="X970" i="9"/>
  <c r="X969" i="9"/>
  <c r="X968" i="9"/>
  <c r="X967" i="9"/>
  <c r="X966" i="9"/>
  <c r="X965" i="9"/>
  <c r="X964" i="9"/>
  <c r="X963" i="9"/>
  <c r="X962" i="9"/>
  <c r="X961" i="9"/>
  <c r="X960" i="9"/>
  <c r="X959" i="9"/>
  <c r="X958" i="9"/>
  <c r="X957" i="9"/>
  <c r="X956" i="9"/>
  <c r="X955" i="9"/>
  <c r="X954" i="9"/>
  <c r="X953" i="9"/>
  <c r="X952" i="9"/>
  <c r="X951" i="9"/>
  <c r="X950" i="9"/>
  <c r="X949" i="9"/>
  <c r="X948" i="9"/>
  <c r="X947" i="9"/>
  <c r="X946" i="9"/>
  <c r="X945" i="9"/>
  <c r="X944" i="9"/>
  <c r="X943" i="9"/>
  <c r="X942" i="9"/>
  <c r="X941" i="9"/>
  <c r="X940" i="9"/>
  <c r="X939" i="9"/>
  <c r="X938" i="9"/>
  <c r="X937" i="9"/>
  <c r="X936" i="9"/>
  <c r="X935" i="9"/>
  <c r="X934" i="9"/>
  <c r="X933" i="9"/>
  <c r="X932" i="9"/>
  <c r="X931" i="9"/>
  <c r="X930" i="9"/>
  <c r="X929" i="9"/>
  <c r="X928" i="9"/>
  <c r="X927" i="9"/>
  <c r="X926" i="9"/>
  <c r="X925" i="9"/>
  <c r="X924" i="9"/>
  <c r="X923" i="9"/>
  <c r="X922" i="9"/>
  <c r="X921" i="9"/>
  <c r="X920" i="9"/>
  <c r="X919" i="9"/>
  <c r="X918" i="9"/>
  <c r="X917" i="9"/>
  <c r="X916" i="9"/>
  <c r="X915" i="9"/>
  <c r="X914" i="9"/>
  <c r="X913" i="9"/>
  <c r="X912" i="9"/>
  <c r="X911" i="9"/>
  <c r="X910" i="9"/>
  <c r="X909" i="9"/>
  <c r="X908" i="9"/>
  <c r="X907" i="9"/>
  <c r="X906" i="9"/>
  <c r="X905" i="9"/>
  <c r="X904" i="9"/>
  <c r="X903" i="9"/>
  <c r="X902" i="9"/>
  <c r="X901" i="9"/>
  <c r="X900" i="9"/>
  <c r="X899" i="9"/>
  <c r="X898" i="9"/>
  <c r="X897" i="9"/>
  <c r="X896" i="9"/>
  <c r="X895" i="9"/>
  <c r="X894" i="9"/>
  <c r="X893" i="9"/>
  <c r="X892" i="9"/>
  <c r="X891" i="9"/>
  <c r="X890" i="9"/>
  <c r="X889" i="9"/>
  <c r="X888" i="9"/>
  <c r="X887" i="9"/>
  <c r="X886" i="9"/>
  <c r="X885" i="9"/>
  <c r="X884" i="9"/>
  <c r="X883" i="9"/>
  <c r="X882" i="9"/>
  <c r="X881" i="9"/>
  <c r="X880" i="9"/>
  <c r="X879" i="9"/>
  <c r="X878" i="9"/>
  <c r="X877" i="9"/>
  <c r="X876" i="9"/>
  <c r="X875" i="9"/>
  <c r="X874" i="9"/>
  <c r="X873" i="9"/>
  <c r="X872" i="9"/>
  <c r="X871" i="9"/>
  <c r="X870" i="9"/>
  <c r="X869" i="9"/>
  <c r="X868" i="9"/>
  <c r="X867" i="9"/>
  <c r="X866" i="9"/>
  <c r="X865" i="9"/>
  <c r="X864" i="9"/>
  <c r="X863" i="9"/>
  <c r="X862" i="9"/>
  <c r="X861" i="9"/>
  <c r="X860" i="9"/>
  <c r="X859" i="9"/>
  <c r="X858" i="9"/>
  <c r="X857" i="9"/>
  <c r="X856" i="9"/>
  <c r="X855" i="9"/>
  <c r="X854" i="9"/>
  <c r="X853" i="9"/>
  <c r="X852" i="9"/>
  <c r="X851" i="9"/>
  <c r="X850" i="9"/>
  <c r="X849" i="9"/>
  <c r="X848" i="9"/>
  <c r="X847" i="9"/>
  <c r="X846" i="9"/>
  <c r="X845" i="9"/>
  <c r="X844" i="9"/>
  <c r="X843" i="9"/>
  <c r="X842" i="9"/>
  <c r="X841" i="9"/>
  <c r="X840" i="9"/>
  <c r="X839" i="9"/>
  <c r="X838" i="9"/>
  <c r="X837" i="9"/>
  <c r="X836" i="9"/>
  <c r="X835" i="9"/>
  <c r="X834" i="9"/>
  <c r="X833" i="9"/>
  <c r="X832" i="9"/>
  <c r="X831" i="9"/>
  <c r="X830" i="9"/>
  <c r="X829" i="9"/>
  <c r="X828" i="9"/>
  <c r="X827" i="9"/>
  <c r="X826" i="9"/>
  <c r="X825" i="9"/>
  <c r="X824" i="9"/>
  <c r="X823" i="9"/>
  <c r="X822" i="9"/>
  <c r="X821" i="9"/>
  <c r="X820" i="9"/>
  <c r="X819" i="9"/>
  <c r="X818" i="9"/>
  <c r="X817" i="9"/>
  <c r="X816" i="9"/>
  <c r="X815" i="9"/>
  <c r="X814" i="9"/>
  <c r="X813" i="9"/>
  <c r="X812" i="9"/>
  <c r="X811" i="9"/>
  <c r="X810" i="9"/>
  <c r="X809" i="9"/>
  <c r="X808" i="9"/>
  <c r="X807" i="9"/>
  <c r="X806" i="9"/>
  <c r="X805" i="9"/>
  <c r="X804" i="9"/>
  <c r="X803" i="9"/>
  <c r="X802" i="9"/>
  <c r="X801" i="9"/>
  <c r="X800" i="9"/>
  <c r="X799" i="9"/>
  <c r="X798" i="9"/>
  <c r="X797" i="9"/>
  <c r="X796" i="9"/>
  <c r="X795" i="9"/>
  <c r="X794" i="9"/>
  <c r="X793" i="9"/>
  <c r="X792" i="9"/>
  <c r="X791" i="9"/>
  <c r="X790" i="9"/>
  <c r="X789" i="9"/>
  <c r="X788" i="9"/>
  <c r="X787" i="9"/>
  <c r="X786" i="9"/>
  <c r="X785" i="9"/>
  <c r="X784" i="9"/>
  <c r="X783" i="9"/>
  <c r="X782" i="9"/>
  <c r="X781" i="9"/>
  <c r="X780" i="9"/>
  <c r="X779" i="9"/>
  <c r="X778" i="9"/>
  <c r="X777" i="9"/>
  <c r="X776" i="9"/>
  <c r="X775" i="9"/>
  <c r="X774" i="9"/>
  <c r="X773" i="9"/>
  <c r="X772" i="9"/>
  <c r="X771" i="9"/>
  <c r="X770" i="9"/>
  <c r="X769" i="9"/>
  <c r="X768" i="9"/>
  <c r="X767" i="9"/>
  <c r="X766" i="9"/>
  <c r="X765" i="9"/>
  <c r="X764" i="9"/>
  <c r="X763" i="9"/>
  <c r="X762" i="9"/>
  <c r="X761" i="9"/>
  <c r="X760" i="9"/>
  <c r="X759" i="9"/>
  <c r="X758" i="9"/>
  <c r="X757" i="9"/>
  <c r="X756" i="9"/>
  <c r="X755" i="9"/>
  <c r="X754" i="9"/>
  <c r="X753" i="9"/>
  <c r="X752" i="9"/>
  <c r="X751" i="9"/>
  <c r="X750" i="9"/>
  <c r="X749" i="9"/>
  <c r="X748" i="9"/>
  <c r="X747" i="9"/>
  <c r="X746" i="9"/>
  <c r="X745" i="9"/>
  <c r="X744" i="9"/>
  <c r="X743" i="9"/>
  <c r="X742" i="9"/>
  <c r="X741" i="9"/>
  <c r="X740" i="9"/>
  <c r="X739" i="9"/>
  <c r="X738" i="9"/>
  <c r="X737" i="9"/>
  <c r="X736" i="9"/>
  <c r="X735" i="9"/>
  <c r="X734" i="9"/>
  <c r="X733" i="9"/>
  <c r="X732" i="9"/>
  <c r="X731" i="9"/>
  <c r="X730" i="9"/>
  <c r="X729" i="9"/>
  <c r="X728" i="9"/>
  <c r="X727" i="9"/>
  <c r="X726" i="9"/>
  <c r="X725" i="9"/>
  <c r="X724" i="9"/>
  <c r="X723" i="9"/>
  <c r="X722" i="9"/>
  <c r="X721" i="9"/>
  <c r="X720" i="9"/>
  <c r="X719" i="9"/>
  <c r="X718" i="9"/>
  <c r="X717" i="9"/>
  <c r="X716" i="9"/>
  <c r="X715" i="9"/>
  <c r="X714" i="9"/>
  <c r="X713" i="9"/>
  <c r="X712" i="9"/>
  <c r="X711" i="9"/>
  <c r="X710" i="9"/>
  <c r="X709" i="9"/>
  <c r="X708" i="9"/>
  <c r="X707" i="9"/>
  <c r="X706" i="9"/>
  <c r="X705" i="9"/>
  <c r="X704" i="9"/>
  <c r="X703" i="9"/>
  <c r="X702" i="9"/>
  <c r="X701" i="9"/>
  <c r="X700" i="9"/>
  <c r="X699" i="9"/>
  <c r="X698" i="9"/>
  <c r="X697" i="9"/>
  <c r="X696" i="9"/>
  <c r="X695" i="9"/>
  <c r="X694" i="9"/>
  <c r="X693" i="9"/>
  <c r="X692" i="9"/>
  <c r="X691" i="9"/>
  <c r="X690" i="9"/>
  <c r="X689" i="9"/>
  <c r="X688" i="9"/>
  <c r="X687" i="9"/>
  <c r="X686" i="9"/>
  <c r="X685" i="9"/>
  <c r="X684" i="9"/>
  <c r="X683" i="9"/>
  <c r="X682" i="9"/>
  <c r="X681" i="9"/>
  <c r="X680" i="9"/>
  <c r="X679" i="9"/>
  <c r="X678" i="9"/>
  <c r="X677" i="9"/>
  <c r="X676" i="9"/>
  <c r="X675" i="9"/>
  <c r="X674" i="9"/>
  <c r="X673" i="9"/>
  <c r="X672" i="9"/>
  <c r="X671" i="9"/>
  <c r="X670" i="9"/>
  <c r="X669" i="9"/>
  <c r="X668" i="9"/>
  <c r="X667" i="9"/>
  <c r="X666" i="9"/>
  <c r="X665" i="9"/>
  <c r="X664" i="9"/>
  <c r="X663" i="9"/>
  <c r="X662" i="9"/>
  <c r="X661" i="9"/>
  <c r="X660" i="9"/>
  <c r="X659" i="9"/>
  <c r="X658" i="9"/>
  <c r="X657" i="9"/>
  <c r="X656" i="9"/>
  <c r="X655" i="9"/>
  <c r="X654" i="9"/>
  <c r="X653" i="9"/>
  <c r="X652" i="9"/>
  <c r="X651" i="9"/>
  <c r="X650" i="9"/>
  <c r="X649" i="9"/>
  <c r="X648" i="9"/>
  <c r="X647" i="9"/>
  <c r="X646" i="9"/>
  <c r="X645" i="9"/>
  <c r="X644" i="9"/>
  <c r="X643" i="9"/>
  <c r="X642" i="9"/>
  <c r="X641" i="9"/>
  <c r="X640" i="9"/>
  <c r="X639" i="9"/>
  <c r="X638" i="9"/>
  <c r="X637" i="9"/>
  <c r="X636" i="9"/>
  <c r="X635" i="9"/>
  <c r="X634" i="9"/>
  <c r="X633" i="9"/>
  <c r="X632" i="9"/>
  <c r="X631" i="9"/>
  <c r="X630" i="9"/>
  <c r="X629" i="9"/>
  <c r="X628" i="9"/>
  <c r="X627" i="9"/>
  <c r="X626" i="9"/>
  <c r="X625" i="9"/>
  <c r="X624" i="9"/>
  <c r="X623" i="9"/>
  <c r="X622" i="9"/>
  <c r="X621" i="9"/>
  <c r="X620" i="9"/>
  <c r="X619" i="9"/>
  <c r="X618" i="9"/>
  <c r="X617" i="9"/>
  <c r="X616" i="9"/>
  <c r="X615" i="9"/>
  <c r="X614" i="9"/>
  <c r="X613" i="9"/>
  <c r="X612" i="9"/>
  <c r="X611" i="9"/>
  <c r="X610" i="9"/>
  <c r="X609" i="9"/>
  <c r="X608" i="9"/>
  <c r="X607" i="9"/>
  <c r="X606" i="9"/>
  <c r="X605" i="9"/>
  <c r="X604" i="9"/>
  <c r="X603" i="9"/>
  <c r="X602" i="9"/>
  <c r="X601" i="9"/>
  <c r="X600" i="9"/>
  <c r="X599" i="9"/>
  <c r="X598" i="9"/>
  <c r="X597" i="9"/>
  <c r="X596" i="9"/>
  <c r="X595" i="9"/>
  <c r="X594" i="9"/>
  <c r="X593" i="9"/>
  <c r="X592" i="9"/>
  <c r="X591" i="9"/>
  <c r="X590" i="9"/>
  <c r="X589" i="9"/>
  <c r="X588" i="9"/>
  <c r="X587" i="9"/>
  <c r="X586" i="9"/>
  <c r="X585" i="9"/>
  <c r="X584" i="9"/>
  <c r="X583" i="9"/>
  <c r="X582" i="9"/>
  <c r="X581" i="9"/>
  <c r="X580" i="9"/>
  <c r="X579" i="9"/>
  <c r="X578" i="9"/>
  <c r="X577" i="9"/>
  <c r="X576" i="9"/>
  <c r="X575" i="9"/>
  <c r="X574" i="9"/>
  <c r="X573" i="9"/>
  <c r="X572" i="9"/>
  <c r="X571" i="9"/>
  <c r="X570" i="9"/>
  <c r="X569" i="9"/>
  <c r="X568" i="9"/>
  <c r="X567" i="9"/>
  <c r="X566" i="9"/>
  <c r="X565" i="9"/>
  <c r="X564" i="9"/>
  <c r="X563" i="9"/>
  <c r="X562" i="9"/>
  <c r="X561" i="9"/>
  <c r="X560" i="9"/>
  <c r="X559" i="9"/>
  <c r="X558" i="9"/>
  <c r="X557" i="9"/>
  <c r="X556" i="9"/>
  <c r="X555" i="9"/>
  <c r="X554" i="9"/>
  <c r="X553" i="9"/>
  <c r="X552" i="9"/>
  <c r="X551" i="9"/>
  <c r="X550" i="9"/>
  <c r="X549" i="9"/>
  <c r="X548" i="9"/>
  <c r="X547" i="9"/>
  <c r="X546" i="9"/>
  <c r="X545" i="9"/>
  <c r="X544" i="9"/>
  <c r="X543" i="9"/>
  <c r="X542" i="9"/>
  <c r="X541" i="9"/>
  <c r="X540" i="9"/>
  <c r="X539" i="9"/>
  <c r="X538" i="9"/>
  <c r="X537" i="9"/>
  <c r="X536" i="9"/>
  <c r="X535" i="9"/>
  <c r="X534" i="9"/>
  <c r="X533" i="9"/>
  <c r="X532" i="9"/>
  <c r="X531" i="9"/>
  <c r="X530" i="9"/>
  <c r="X529" i="9"/>
  <c r="X528" i="9"/>
  <c r="X527" i="9"/>
  <c r="X526" i="9"/>
  <c r="X525" i="9"/>
  <c r="X524" i="9"/>
  <c r="X523" i="9"/>
  <c r="X522" i="9"/>
  <c r="X521" i="9"/>
  <c r="X520" i="9"/>
  <c r="X519" i="9"/>
  <c r="X518" i="9"/>
  <c r="X517" i="9"/>
  <c r="X516" i="9"/>
  <c r="X515" i="9"/>
  <c r="X514" i="9"/>
  <c r="X513" i="9"/>
  <c r="X512" i="9"/>
  <c r="X511" i="9"/>
  <c r="X510" i="9"/>
  <c r="X509" i="9"/>
  <c r="X508" i="9"/>
  <c r="X507" i="9"/>
  <c r="X506" i="9"/>
  <c r="X505" i="9"/>
  <c r="X504" i="9"/>
  <c r="X503" i="9"/>
  <c r="X502" i="9"/>
  <c r="X501" i="9"/>
  <c r="X500" i="9"/>
  <c r="X499" i="9"/>
  <c r="X498" i="9"/>
  <c r="X497" i="9"/>
  <c r="X496" i="9"/>
  <c r="X495" i="9"/>
  <c r="X494" i="9"/>
  <c r="X493" i="9"/>
  <c r="X492" i="9"/>
  <c r="X491" i="9"/>
  <c r="X490" i="9"/>
  <c r="X489" i="9"/>
  <c r="X488" i="9"/>
  <c r="X487" i="9"/>
  <c r="X486" i="9"/>
  <c r="X485" i="9"/>
  <c r="X484" i="9"/>
  <c r="X483" i="9"/>
  <c r="X482" i="9"/>
  <c r="X481" i="9"/>
  <c r="X480" i="9"/>
  <c r="X479" i="9"/>
  <c r="X478" i="9"/>
  <c r="X477" i="9"/>
  <c r="X476" i="9"/>
  <c r="X475" i="9"/>
  <c r="X474" i="9"/>
  <c r="X473" i="9"/>
  <c r="X472" i="9"/>
  <c r="X471" i="9"/>
  <c r="X470" i="9"/>
  <c r="X469" i="9"/>
  <c r="X468" i="9"/>
  <c r="X467" i="9"/>
  <c r="X466" i="9"/>
  <c r="X465" i="9"/>
  <c r="X464" i="9"/>
  <c r="X463" i="9"/>
  <c r="X462" i="9"/>
  <c r="X461" i="9"/>
  <c r="X460" i="9"/>
  <c r="X459" i="9"/>
  <c r="X458" i="9"/>
  <c r="X457" i="9"/>
  <c r="X456" i="9"/>
  <c r="X455" i="9"/>
  <c r="X454" i="9"/>
  <c r="X453" i="9"/>
  <c r="X452" i="9"/>
  <c r="X451" i="9"/>
  <c r="X450" i="9"/>
  <c r="X449" i="9"/>
  <c r="X448" i="9"/>
  <c r="X447" i="9"/>
  <c r="X446" i="9"/>
  <c r="X445" i="9"/>
  <c r="X444" i="9"/>
  <c r="X443" i="9"/>
  <c r="X442" i="9"/>
  <c r="X441" i="9"/>
  <c r="X440" i="9"/>
  <c r="X439" i="9"/>
  <c r="X438" i="9"/>
  <c r="X437" i="9"/>
  <c r="X436" i="9"/>
  <c r="X435" i="9"/>
  <c r="X434" i="9"/>
  <c r="X433" i="9"/>
  <c r="X432" i="9"/>
  <c r="X431" i="9"/>
  <c r="X430" i="9"/>
  <c r="X429" i="9"/>
  <c r="X428" i="9"/>
  <c r="X427" i="9"/>
  <c r="X426" i="9"/>
  <c r="X425" i="9"/>
  <c r="X424" i="9"/>
  <c r="X423" i="9"/>
  <c r="X422" i="9"/>
  <c r="X421" i="9"/>
  <c r="X420" i="9"/>
  <c r="X419" i="9"/>
  <c r="X418" i="9"/>
  <c r="X417" i="9"/>
  <c r="X416" i="9"/>
  <c r="X415" i="9"/>
  <c r="X414" i="9"/>
  <c r="X413" i="9"/>
  <c r="X412" i="9"/>
  <c r="X411" i="9"/>
  <c r="X410" i="9"/>
  <c r="X409" i="9"/>
  <c r="X408" i="9"/>
  <c r="X407" i="9"/>
  <c r="X406" i="9"/>
  <c r="X405" i="9"/>
  <c r="X404" i="9"/>
  <c r="X403" i="9"/>
  <c r="X402" i="9"/>
  <c r="X401" i="9"/>
  <c r="X400" i="9"/>
  <c r="X399" i="9"/>
  <c r="X398" i="9"/>
  <c r="X397" i="9"/>
  <c r="X396" i="9"/>
  <c r="X395" i="9"/>
  <c r="X394" i="9"/>
  <c r="X393" i="9"/>
  <c r="X392" i="9"/>
  <c r="X391" i="9"/>
  <c r="X390" i="9"/>
  <c r="X389" i="9"/>
  <c r="X388" i="9"/>
  <c r="X387" i="9"/>
  <c r="X386" i="9"/>
  <c r="X385" i="9"/>
  <c r="X384" i="9"/>
  <c r="X383" i="9"/>
  <c r="X382" i="9"/>
  <c r="X381" i="9"/>
  <c r="X380" i="9"/>
  <c r="X379" i="9"/>
  <c r="X378" i="9"/>
  <c r="X377" i="9"/>
  <c r="X376" i="9"/>
  <c r="X375" i="9"/>
  <c r="X374" i="9"/>
  <c r="X373" i="9"/>
  <c r="X372" i="9"/>
  <c r="X371" i="9"/>
  <c r="X370" i="9"/>
  <c r="X369" i="9"/>
  <c r="X368" i="9"/>
  <c r="X367" i="9"/>
  <c r="X366" i="9"/>
  <c r="X365" i="9"/>
  <c r="X364" i="9"/>
  <c r="X363" i="9"/>
  <c r="X362" i="9"/>
  <c r="X361" i="9"/>
  <c r="X360" i="9"/>
  <c r="X359" i="9"/>
  <c r="X358" i="9"/>
  <c r="X357" i="9"/>
  <c r="X356" i="9"/>
  <c r="X355" i="9"/>
  <c r="X354" i="9"/>
  <c r="X353" i="9"/>
  <c r="X352" i="9"/>
  <c r="X351" i="9"/>
  <c r="X350" i="9"/>
  <c r="X349" i="9"/>
  <c r="X348" i="9"/>
  <c r="X347" i="9"/>
  <c r="X346" i="9"/>
  <c r="X345" i="9"/>
  <c r="X344" i="9"/>
  <c r="X343" i="9"/>
  <c r="X342" i="9"/>
  <c r="X341" i="9"/>
  <c r="X340" i="9"/>
  <c r="X339" i="9"/>
  <c r="X338" i="9"/>
  <c r="X337" i="9"/>
  <c r="X336" i="9"/>
  <c r="X335" i="9"/>
  <c r="X334" i="9"/>
  <c r="X333" i="9"/>
  <c r="X332" i="9"/>
  <c r="X331" i="9"/>
  <c r="X330" i="9"/>
  <c r="X329" i="9"/>
  <c r="X328" i="9"/>
  <c r="X327" i="9"/>
  <c r="X326" i="9"/>
  <c r="X325" i="9"/>
  <c r="X324" i="9"/>
  <c r="X323" i="9"/>
  <c r="X322" i="9"/>
  <c r="X321" i="9"/>
  <c r="X320" i="9"/>
  <c r="X319" i="9"/>
  <c r="X318" i="9"/>
  <c r="X317" i="9"/>
  <c r="X316" i="9"/>
  <c r="X315" i="9"/>
  <c r="X314" i="9"/>
  <c r="X313" i="9"/>
  <c r="X312" i="9"/>
  <c r="X311" i="9"/>
  <c r="X310" i="9"/>
  <c r="X309" i="9"/>
  <c r="X308" i="9"/>
  <c r="X307" i="9"/>
  <c r="X306" i="9"/>
  <c r="X305" i="9"/>
  <c r="X304" i="9"/>
  <c r="X303" i="9"/>
  <c r="X302" i="9"/>
  <c r="X301" i="9"/>
  <c r="X300" i="9"/>
  <c r="X299" i="9"/>
  <c r="X298" i="9"/>
  <c r="X297" i="9"/>
  <c r="X296" i="9"/>
  <c r="X295" i="9"/>
  <c r="X294" i="9"/>
  <c r="X293" i="9"/>
  <c r="X292" i="9"/>
  <c r="X291" i="9"/>
  <c r="X290" i="9"/>
  <c r="X289" i="9"/>
  <c r="X288" i="9"/>
  <c r="X287" i="9"/>
  <c r="X286" i="9"/>
  <c r="X285" i="9"/>
  <c r="X284" i="9"/>
  <c r="X283" i="9"/>
  <c r="X282" i="9"/>
  <c r="X281" i="9"/>
  <c r="X280" i="9"/>
  <c r="X279" i="9"/>
  <c r="X278" i="9"/>
  <c r="X277" i="9"/>
  <c r="X276" i="9"/>
  <c r="X275" i="9"/>
  <c r="X274" i="9"/>
  <c r="X273" i="9"/>
  <c r="X272" i="9"/>
  <c r="X271" i="9"/>
  <c r="X270" i="9"/>
  <c r="X269" i="9"/>
  <c r="X268" i="9"/>
  <c r="X267" i="9"/>
  <c r="X266" i="9"/>
  <c r="X265" i="9"/>
  <c r="X264" i="9"/>
  <c r="X263" i="9"/>
  <c r="X262" i="9"/>
  <c r="X261" i="9"/>
  <c r="X260" i="9"/>
  <c r="X259" i="9"/>
  <c r="X258" i="9"/>
  <c r="X257" i="9"/>
  <c r="X256" i="9"/>
  <c r="X255" i="9"/>
  <c r="X254" i="9"/>
  <c r="X253" i="9"/>
  <c r="X252" i="9"/>
  <c r="X251" i="9"/>
  <c r="X250" i="9"/>
  <c r="X249" i="9"/>
  <c r="X248" i="9"/>
  <c r="X247" i="9"/>
  <c r="X246" i="9"/>
  <c r="X245" i="9"/>
  <c r="X244" i="9"/>
  <c r="X243" i="9"/>
  <c r="X242" i="9"/>
  <c r="X241" i="9"/>
  <c r="X240" i="9"/>
  <c r="X239" i="9"/>
  <c r="X238" i="9"/>
  <c r="X237" i="9"/>
  <c r="X236" i="9"/>
  <c r="X235" i="9"/>
  <c r="X234" i="9"/>
  <c r="X233" i="9"/>
  <c r="X232" i="9"/>
  <c r="X231" i="9"/>
  <c r="X230" i="9"/>
  <c r="X229" i="9"/>
  <c r="X228" i="9"/>
  <c r="X227" i="9"/>
  <c r="X226" i="9"/>
  <c r="X225" i="9"/>
  <c r="X224" i="9"/>
  <c r="X223" i="9"/>
  <c r="X222" i="9"/>
  <c r="X221" i="9"/>
  <c r="X220" i="9"/>
  <c r="X219" i="9"/>
  <c r="X218" i="9"/>
  <c r="X217" i="9"/>
  <c r="X216" i="9"/>
  <c r="X215" i="9"/>
  <c r="X214" i="9"/>
  <c r="X213" i="9"/>
  <c r="X212" i="9"/>
  <c r="X211" i="9"/>
  <c r="X210" i="9"/>
  <c r="X209" i="9"/>
  <c r="X208" i="9"/>
  <c r="X207" i="9"/>
  <c r="X206" i="9"/>
  <c r="X205" i="9"/>
  <c r="X204" i="9"/>
  <c r="X203" i="9"/>
  <c r="X202" i="9"/>
  <c r="X201" i="9"/>
  <c r="X200" i="9"/>
  <c r="X199" i="9"/>
  <c r="X198" i="9"/>
  <c r="X197" i="9"/>
  <c r="X196" i="9"/>
  <c r="X195" i="9"/>
  <c r="X194" i="9"/>
  <c r="X193" i="9"/>
  <c r="X192" i="9"/>
  <c r="X191" i="9"/>
  <c r="X190" i="9"/>
  <c r="X189" i="9"/>
  <c r="X188" i="9"/>
  <c r="X187" i="9"/>
  <c r="X186" i="9"/>
  <c r="X185" i="9"/>
  <c r="X184" i="9"/>
  <c r="X183" i="9"/>
  <c r="X182" i="9"/>
  <c r="X181" i="9"/>
  <c r="X180" i="9"/>
  <c r="X179" i="9"/>
  <c r="X178" i="9"/>
  <c r="X177" i="9"/>
  <c r="X176" i="9"/>
  <c r="X175" i="9"/>
  <c r="X174" i="9"/>
  <c r="X173" i="9"/>
  <c r="X172" i="9"/>
  <c r="X171" i="9"/>
  <c r="X170" i="9"/>
  <c r="X169" i="9"/>
  <c r="X168" i="9"/>
  <c r="X167" i="9"/>
  <c r="X166" i="9"/>
  <c r="X165" i="9"/>
  <c r="X164" i="9"/>
  <c r="X163" i="9"/>
  <c r="X162" i="9"/>
  <c r="X161" i="9"/>
  <c r="X160" i="9"/>
  <c r="X159" i="9"/>
  <c r="X158" i="9"/>
  <c r="X157" i="9"/>
  <c r="X156" i="9"/>
  <c r="X155" i="9"/>
  <c r="X154" i="9"/>
  <c r="X153" i="9"/>
  <c r="X152" i="9"/>
  <c r="X151" i="9"/>
  <c r="X150" i="9"/>
  <c r="X149" i="9"/>
  <c r="X148" i="9"/>
  <c r="X147" i="9"/>
  <c r="X146" i="9"/>
  <c r="X145" i="9"/>
  <c r="X144" i="9"/>
  <c r="X143" i="9"/>
  <c r="X142" i="9"/>
  <c r="X141" i="9"/>
  <c r="X140" i="9"/>
  <c r="X139" i="9"/>
  <c r="X138" i="9"/>
  <c r="X137" i="9"/>
  <c r="X136" i="9"/>
  <c r="X135" i="9"/>
  <c r="X134" i="9"/>
  <c r="X133" i="9"/>
  <c r="X132" i="9"/>
  <c r="X131" i="9"/>
  <c r="X130" i="9"/>
  <c r="X129" i="9"/>
  <c r="X128" i="9"/>
  <c r="X127" i="9"/>
  <c r="X126" i="9"/>
  <c r="X125" i="9"/>
  <c r="X124" i="9"/>
  <c r="X123" i="9"/>
  <c r="X122" i="9"/>
  <c r="X121" i="9"/>
  <c r="X120" i="9"/>
  <c r="X119" i="9"/>
  <c r="X118" i="9"/>
  <c r="X117" i="9"/>
  <c r="X116" i="9"/>
  <c r="X115" i="9"/>
  <c r="X114" i="9"/>
  <c r="X113" i="9"/>
  <c r="X112" i="9"/>
  <c r="X111" i="9"/>
  <c r="X110" i="9"/>
  <c r="X109" i="9"/>
  <c r="X108" i="9"/>
  <c r="X107" i="9"/>
  <c r="X106" i="9"/>
  <c r="X105" i="9"/>
  <c r="X104" i="9"/>
  <c r="X103" i="9"/>
  <c r="X102" i="9"/>
  <c r="X101" i="9"/>
  <c r="X100" i="9"/>
  <c r="X99" i="9"/>
  <c r="X98" i="9"/>
  <c r="X97" i="9"/>
  <c r="X96" i="9"/>
  <c r="X95" i="9"/>
  <c r="X94" i="9"/>
  <c r="X93" i="9"/>
  <c r="X92" i="9"/>
  <c r="X91" i="9"/>
  <c r="X90" i="9"/>
  <c r="X89" i="9"/>
  <c r="X88" i="9"/>
  <c r="X87" i="9"/>
  <c r="X86" i="9"/>
  <c r="X85" i="9"/>
  <c r="X84" i="9"/>
  <c r="X83" i="9"/>
  <c r="X82" i="9"/>
  <c r="X81" i="9"/>
  <c r="X80" i="9"/>
  <c r="X79" i="9"/>
  <c r="X78" i="9"/>
  <c r="X77" i="9"/>
  <c r="X76" i="9"/>
  <c r="X75" i="9"/>
  <c r="X74" i="9"/>
  <c r="X73" i="9"/>
  <c r="X72" i="9"/>
  <c r="X71" i="9"/>
  <c r="X70" i="9"/>
  <c r="X69" i="9"/>
  <c r="X68" i="9"/>
  <c r="X67" i="9"/>
  <c r="X66" i="9"/>
  <c r="X65" i="9"/>
  <c r="X64" i="9"/>
  <c r="X63" i="9"/>
  <c r="X62" i="9"/>
  <c r="X61" i="9"/>
  <c r="X60" i="9"/>
  <c r="X59" i="9"/>
  <c r="X58" i="9"/>
  <c r="X57" i="9"/>
  <c r="X56" i="9"/>
  <c r="X55" i="9"/>
  <c r="X54" i="9"/>
  <c r="X53" i="9"/>
  <c r="X52" i="9"/>
  <c r="X51" i="9"/>
  <c r="X50" i="9"/>
  <c r="X49" i="9"/>
  <c r="X48" i="9"/>
  <c r="X47" i="9"/>
  <c r="X46" i="9"/>
  <c r="X45" i="9"/>
  <c r="X44" i="9"/>
  <c r="X43" i="9"/>
  <c r="X42" i="9"/>
  <c r="X41" i="9"/>
  <c r="X40" i="9"/>
  <c r="X39" i="9"/>
  <c r="X38" i="9"/>
  <c r="X37" i="9"/>
  <c r="X36" i="9"/>
  <c r="X35" i="9"/>
  <c r="X34" i="9"/>
  <c r="X33" i="9"/>
  <c r="X32" i="9"/>
  <c r="X31" i="9"/>
  <c r="X30" i="9"/>
  <c r="X29" i="9"/>
  <c r="X28" i="9"/>
  <c r="X27" i="9"/>
  <c r="X26" i="9"/>
  <c r="X25" i="9"/>
  <c r="X24" i="9"/>
  <c r="X23" i="9"/>
  <c r="X22" i="9"/>
  <c r="X21" i="9"/>
  <c r="X20" i="9"/>
  <c r="X19" i="9"/>
  <c r="X18" i="9"/>
  <c r="X17" i="9"/>
  <c r="X16" i="9"/>
  <c r="X15" i="9"/>
  <c r="X14" i="9"/>
  <c r="X13" i="9"/>
  <c r="X12" i="9"/>
  <c r="X11" i="9"/>
  <c r="X10" i="9"/>
  <c r="X9" i="9"/>
  <c r="X8" i="9"/>
  <c r="X7" i="9"/>
  <c r="X6" i="9"/>
  <c r="Q2034" i="9"/>
  <c r="Q2033" i="9"/>
  <c r="Q2032" i="9"/>
  <c r="Q2031" i="9"/>
  <c r="Q2030" i="9"/>
  <c r="Q2029" i="9"/>
  <c r="Q2028" i="9"/>
  <c r="Q2027" i="9"/>
  <c r="Q2026" i="9"/>
  <c r="Q2025" i="9"/>
  <c r="Q2024" i="9"/>
  <c r="Q2023" i="9"/>
  <c r="Q2022" i="9"/>
  <c r="Q2021" i="9"/>
  <c r="Q2020" i="9"/>
  <c r="Q2019" i="9"/>
  <c r="Q2018" i="9"/>
  <c r="Q2017" i="9"/>
  <c r="Q2016" i="9"/>
  <c r="Q2015" i="9"/>
  <c r="Q2014" i="9"/>
  <c r="Q2013" i="9"/>
  <c r="Q2012" i="9"/>
  <c r="Q2011" i="9"/>
  <c r="Q2010" i="9"/>
  <c r="Q2009" i="9"/>
  <c r="Q2008" i="9"/>
  <c r="Q2007" i="9"/>
  <c r="Q2006" i="9"/>
  <c r="Q2005" i="9"/>
  <c r="Q2004" i="9"/>
  <c r="Q2003" i="9"/>
  <c r="Q2002" i="9"/>
  <c r="Q2001" i="9"/>
  <c r="Q2000" i="9"/>
  <c r="Q1999" i="9"/>
  <c r="Q1998" i="9"/>
  <c r="Q1997" i="9"/>
  <c r="Q1996" i="9"/>
  <c r="Q1995" i="9"/>
  <c r="Q1994" i="9"/>
  <c r="Q1993" i="9"/>
  <c r="Q1992" i="9"/>
  <c r="Q1991" i="9"/>
  <c r="Q1990" i="9"/>
  <c r="Q1989" i="9"/>
  <c r="Q1988" i="9"/>
  <c r="Q1987" i="9"/>
  <c r="Q1986" i="9"/>
  <c r="Q1985" i="9"/>
  <c r="Q1984" i="9"/>
  <c r="Q1983" i="9"/>
  <c r="Q1982" i="9"/>
  <c r="Q1981" i="9"/>
  <c r="Q1980" i="9"/>
  <c r="Q1979" i="9"/>
  <c r="Q1978" i="9"/>
  <c r="Q1977" i="9"/>
  <c r="Q1976" i="9"/>
  <c r="Q1975" i="9"/>
  <c r="Q1974" i="9"/>
  <c r="Q1973" i="9"/>
  <c r="Q1972" i="9"/>
  <c r="Q1971" i="9"/>
  <c r="Q1970" i="9"/>
  <c r="Q1969" i="9"/>
  <c r="Q1968" i="9"/>
  <c r="Q1967" i="9"/>
  <c r="Q1966" i="9"/>
  <c r="Q1965" i="9"/>
  <c r="Q1964" i="9"/>
  <c r="Q1963" i="9"/>
  <c r="Q1962" i="9"/>
  <c r="Q1961" i="9"/>
  <c r="Q1960" i="9"/>
  <c r="Q1959" i="9"/>
  <c r="Q1958" i="9"/>
  <c r="Q1957" i="9"/>
  <c r="Q1956" i="9"/>
  <c r="Q1955" i="9"/>
  <c r="Q1954" i="9"/>
  <c r="Q1953" i="9"/>
  <c r="Q1952" i="9"/>
  <c r="Q1951" i="9"/>
  <c r="Q1950" i="9"/>
  <c r="Q1949" i="9"/>
  <c r="Q1948" i="9"/>
  <c r="Q1947" i="9"/>
  <c r="Q1946" i="9"/>
  <c r="Q1945" i="9"/>
  <c r="Q1944" i="9"/>
  <c r="Q1943" i="9"/>
  <c r="Q1942" i="9"/>
  <c r="Q1941" i="9"/>
  <c r="Q1940" i="9"/>
  <c r="Q1939" i="9"/>
  <c r="Q1938" i="9"/>
  <c r="Q1937" i="9"/>
  <c r="Q1936" i="9"/>
  <c r="Q1935" i="9"/>
  <c r="Q1934" i="9"/>
  <c r="Q1933" i="9"/>
  <c r="Q1932" i="9"/>
  <c r="Q1931" i="9"/>
  <c r="Q1930" i="9"/>
  <c r="Q1929" i="9"/>
  <c r="Q1928" i="9"/>
  <c r="Q1927" i="9"/>
  <c r="Q1926" i="9"/>
  <c r="Q1925" i="9"/>
  <c r="Q1924" i="9"/>
  <c r="Q1923" i="9"/>
  <c r="Q1922" i="9"/>
  <c r="Q1921" i="9"/>
  <c r="Q1920" i="9"/>
  <c r="Q1919" i="9"/>
  <c r="Q1918" i="9"/>
  <c r="Q1917" i="9"/>
  <c r="Q1916" i="9"/>
  <c r="Q1915" i="9"/>
  <c r="Q1914" i="9"/>
  <c r="Q1913" i="9"/>
  <c r="Q1912" i="9"/>
  <c r="Q1911" i="9"/>
  <c r="Q1910" i="9"/>
  <c r="Q1909" i="9"/>
  <c r="Q1908" i="9"/>
  <c r="Q1907" i="9"/>
  <c r="Q1906" i="9"/>
  <c r="Q1905" i="9"/>
  <c r="Q1904" i="9"/>
  <c r="Q1903" i="9"/>
  <c r="Q1902" i="9"/>
  <c r="Q1901" i="9"/>
  <c r="Q1900" i="9"/>
  <c r="Q1899" i="9"/>
  <c r="Q1898" i="9"/>
  <c r="Q1897" i="9"/>
  <c r="Q1896" i="9"/>
  <c r="Q1895" i="9"/>
  <c r="Q1894" i="9"/>
  <c r="Q1893" i="9"/>
  <c r="Q1892" i="9"/>
  <c r="Q1891" i="9"/>
  <c r="Q1890" i="9"/>
  <c r="Q1889" i="9"/>
  <c r="Q1888" i="9"/>
  <c r="Q1887" i="9"/>
  <c r="Q1886" i="9"/>
  <c r="Q1885" i="9"/>
  <c r="Q1884" i="9"/>
  <c r="Q1883" i="9"/>
  <c r="Q1882" i="9"/>
  <c r="Q1881" i="9"/>
  <c r="Q1880" i="9"/>
  <c r="Q1879" i="9"/>
  <c r="Q1878" i="9"/>
  <c r="Q1877" i="9"/>
  <c r="Q1876" i="9"/>
  <c r="Q1875" i="9"/>
  <c r="Q1874" i="9"/>
  <c r="Q1873" i="9"/>
  <c r="Q1872" i="9"/>
  <c r="Q1871" i="9"/>
  <c r="Q1870" i="9"/>
  <c r="Q1869" i="9"/>
  <c r="Q1868" i="9"/>
  <c r="Q1867" i="9"/>
  <c r="Q1866" i="9"/>
  <c r="Q1865" i="9"/>
  <c r="Q1864" i="9"/>
  <c r="Q1863" i="9"/>
  <c r="Q1862" i="9"/>
  <c r="Q1861" i="9"/>
  <c r="Q1860" i="9"/>
  <c r="Q1859" i="9"/>
  <c r="Q1858" i="9"/>
  <c r="Q1857" i="9"/>
  <c r="Q1856" i="9"/>
  <c r="Q1855" i="9"/>
  <c r="Q1854" i="9"/>
  <c r="Q1853" i="9"/>
  <c r="Q1852" i="9"/>
  <c r="Q1851" i="9"/>
  <c r="Q1850" i="9"/>
  <c r="Q1849" i="9"/>
  <c r="Q1848" i="9"/>
  <c r="Q1847" i="9"/>
  <c r="Q1846" i="9"/>
  <c r="Q1845" i="9"/>
  <c r="Q1844" i="9"/>
  <c r="Q1843" i="9"/>
  <c r="Q1842" i="9"/>
  <c r="Q1841" i="9"/>
  <c r="Q1840" i="9"/>
  <c r="Q1839" i="9"/>
  <c r="Q1838" i="9"/>
  <c r="Q1837" i="9"/>
  <c r="Q1836" i="9"/>
  <c r="Q1835" i="9"/>
  <c r="Q1834" i="9"/>
  <c r="Q1833" i="9"/>
  <c r="Q1832" i="9"/>
  <c r="Q1831" i="9"/>
  <c r="Q1830" i="9"/>
  <c r="Q1829" i="9"/>
  <c r="Q1828" i="9"/>
  <c r="Q1827" i="9"/>
  <c r="Q1826" i="9"/>
  <c r="Q1825" i="9"/>
  <c r="Q1824" i="9"/>
  <c r="Q1823" i="9"/>
  <c r="Q1822" i="9"/>
  <c r="Q1821" i="9"/>
  <c r="Q1820" i="9"/>
  <c r="Q1819" i="9"/>
  <c r="Q1818" i="9"/>
  <c r="Q1817" i="9"/>
  <c r="Q1816" i="9"/>
  <c r="Q1815" i="9"/>
  <c r="Q1814" i="9"/>
  <c r="Q1813" i="9"/>
  <c r="Q1812" i="9"/>
  <c r="Q1811" i="9"/>
  <c r="Q1810" i="9"/>
  <c r="Q1809" i="9"/>
  <c r="Q1808" i="9"/>
  <c r="Q1807" i="9"/>
  <c r="Q1806" i="9"/>
  <c r="Q1805" i="9"/>
  <c r="Q1804" i="9"/>
  <c r="Q1803" i="9"/>
  <c r="Q1802" i="9"/>
  <c r="Q1801" i="9"/>
  <c r="Q1800" i="9"/>
  <c r="Q1799" i="9"/>
  <c r="Q1798" i="9"/>
  <c r="Q1797" i="9"/>
  <c r="Q1796" i="9"/>
  <c r="Q1795" i="9"/>
  <c r="Q1794" i="9"/>
  <c r="Q1793" i="9"/>
  <c r="Q1792" i="9"/>
  <c r="Q1791" i="9"/>
  <c r="Q1790" i="9"/>
  <c r="Q1789" i="9"/>
  <c r="Q1788" i="9"/>
  <c r="Q1787" i="9"/>
  <c r="Q1786" i="9"/>
  <c r="Q1785" i="9"/>
  <c r="Q1784" i="9"/>
  <c r="Q1783" i="9"/>
  <c r="Q1782" i="9"/>
  <c r="Q1781" i="9"/>
  <c r="Q1780" i="9"/>
  <c r="Q1779" i="9"/>
  <c r="Q1778" i="9"/>
  <c r="Q1777" i="9"/>
  <c r="Q1776" i="9"/>
  <c r="Q1775" i="9"/>
  <c r="Q1774" i="9"/>
  <c r="Q1773" i="9"/>
  <c r="Q1772" i="9"/>
  <c r="Q1771" i="9"/>
  <c r="Q1770" i="9"/>
  <c r="Q1769" i="9"/>
  <c r="Q1768" i="9"/>
  <c r="Q1767" i="9"/>
  <c r="Q1766" i="9"/>
  <c r="Q1765" i="9"/>
  <c r="Q1764" i="9"/>
  <c r="Q1763" i="9"/>
  <c r="Q1762" i="9"/>
  <c r="Q1761" i="9"/>
  <c r="Q1760" i="9"/>
  <c r="Q1759" i="9"/>
  <c r="Q1758" i="9"/>
  <c r="Q1757" i="9"/>
  <c r="Q1756" i="9"/>
  <c r="Q1755" i="9"/>
  <c r="Q1754" i="9"/>
  <c r="Q1753" i="9"/>
  <c r="Q1752" i="9"/>
  <c r="Q1751" i="9"/>
  <c r="Q1750" i="9"/>
  <c r="Q1749" i="9"/>
  <c r="Q1748" i="9"/>
  <c r="Q1747" i="9"/>
  <c r="Q1746" i="9"/>
  <c r="Q1745" i="9"/>
  <c r="Q1744" i="9"/>
  <c r="Q1743" i="9"/>
  <c r="Q1742" i="9"/>
  <c r="Q1741" i="9"/>
  <c r="Q1740" i="9"/>
  <c r="Q1739" i="9"/>
  <c r="Q1738" i="9"/>
  <c r="Q1737" i="9"/>
  <c r="Q1736" i="9"/>
  <c r="Q1735" i="9"/>
  <c r="Q1734" i="9"/>
  <c r="Q1733" i="9"/>
  <c r="Q1732" i="9"/>
  <c r="Q1731" i="9"/>
  <c r="Q1730" i="9"/>
  <c r="Q1729" i="9"/>
  <c r="Q1728" i="9"/>
  <c r="Q1727" i="9"/>
  <c r="Q1726" i="9"/>
  <c r="Q1725" i="9"/>
  <c r="Q1724" i="9"/>
  <c r="Q1723" i="9"/>
  <c r="Q1722" i="9"/>
  <c r="Q1721" i="9"/>
  <c r="Q1720" i="9"/>
  <c r="Q1719" i="9"/>
  <c r="Q1718" i="9"/>
  <c r="Q1717" i="9"/>
  <c r="Q1716" i="9"/>
  <c r="Q1715" i="9"/>
  <c r="Q1714" i="9"/>
  <c r="Q1713" i="9"/>
  <c r="Q1712" i="9"/>
  <c r="Q1711" i="9"/>
  <c r="Q1710" i="9"/>
  <c r="Q1709" i="9"/>
  <c r="Q1708" i="9"/>
  <c r="Q1707" i="9"/>
  <c r="Q1706" i="9"/>
  <c r="Q1705" i="9"/>
  <c r="Q1704" i="9"/>
  <c r="Q1703" i="9"/>
  <c r="Q1702" i="9"/>
  <c r="Q1701" i="9"/>
  <c r="Q1700" i="9"/>
  <c r="Q1699" i="9"/>
  <c r="Q1698" i="9"/>
  <c r="Q1697" i="9"/>
  <c r="Q1696" i="9"/>
  <c r="Q1695" i="9"/>
  <c r="Q1694" i="9"/>
  <c r="Q1693" i="9"/>
  <c r="Q1692" i="9"/>
  <c r="Q1691" i="9"/>
  <c r="Q1690" i="9"/>
  <c r="Q1689" i="9"/>
  <c r="Q1688" i="9"/>
  <c r="Q1687" i="9"/>
  <c r="Q1686" i="9"/>
  <c r="Q1685" i="9"/>
  <c r="Q1684" i="9"/>
  <c r="Q1683" i="9"/>
  <c r="Q1682" i="9"/>
  <c r="Q1681" i="9"/>
  <c r="Q1680" i="9"/>
  <c r="Q1679" i="9"/>
  <c r="Q1678" i="9"/>
  <c r="Q1677" i="9"/>
  <c r="Q1676" i="9"/>
  <c r="Q1675" i="9"/>
  <c r="Q1674" i="9"/>
  <c r="Q1673" i="9"/>
  <c r="Q1672" i="9"/>
  <c r="Q1671" i="9"/>
  <c r="Q1670" i="9"/>
  <c r="Q1669" i="9"/>
  <c r="Q1668" i="9"/>
  <c r="Q1667" i="9"/>
  <c r="Q1666" i="9"/>
  <c r="Q1665" i="9"/>
  <c r="Q1664" i="9"/>
  <c r="Q1663" i="9"/>
  <c r="Q1662" i="9"/>
  <c r="Q1661" i="9"/>
  <c r="Q1660" i="9"/>
  <c r="Q1659" i="9"/>
  <c r="Q1658" i="9"/>
  <c r="Q1657" i="9"/>
  <c r="Q1656" i="9"/>
  <c r="Q1655" i="9"/>
  <c r="Q1654" i="9"/>
  <c r="Q1653" i="9"/>
  <c r="Q1652" i="9"/>
  <c r="Q1651" i="9"/>
  <c r="Q1650" i="9"/>
  <c r="Q1649" i="9"/>
  <c r="Q1648" i="9"/>
  <c r="Q1647" i="9"/>
  <c r="Q1646" i="9"/>
  <c r="Q1645" i="9"/>
  <c r="Q1644" i="9"/>
  <c r="Q1643" i="9"/>
  <c r="Q1642" i="9"/>
  <c r="Q1641" i="9"/>
  <c r="Q1640" i="9"/>
  <c r="Q1639" i="9"/>
  <c r="Q1638" i="9"/>
  <c r="Q1637" i="9"/>
  <c r="Q1636" i="9"/>
  <c r="Q1635" i="9"/>
  <c r="Q1634" i="9"/>
  <c r="Q1633" i="9"/>
  <c r="Q1632" i="9"/>
  <c r="Q1631" i="9"/>
  <c r="Q1630" i="9"/>
  <c r="Q1629" i="9"/>
  <c r="Q1628" i="9"/>
  <c r="Q1627" i="9"/>
  <c r="Q1626" i="9"/>
  <c r="Q1625" i="9"/>
  <c r="Q1624" i="9"/>
  <c r="Q1623" i="9"/>
  <c r="Q1622" i="9"/>
  <c r="Q1621" i="9"/>
  <c r="Q1620" i="9"/>
  <c r="Q1619" i="9"/>
  <c r="Q1618" i="9"/>
  <c r="Q1617" i="9"/>
  <c r="Q1616" i="9"/>
  <c r="Q1615" i="9"/>
  <c r="Q1614" i="9"/>
  <c r="Q1613" i="9"/>
  <c r="Q1612" i="9"/>
  <c r="Q1611" i="9"/>
  <c r="Q1610" i="9"/>
  <c r="Q1609" i="9"/>
  <c r="Q1608" i="9"/>
  <c r="Q1607" i="9"/>
  <c r="Q1606" i="9"/>
  <c r="Q1605" i="9"/>
  <c r="Q1604" i="9"/>
  <c r="Q1603" i="9"/>
  <c r="Q1602" i="9"/>
  <c r="Q1601" i="9"/>
  <c r="Q1600" i="9"/>
  <c r="Q1599" i="9"/>
  <c r="Q1598" i="9"/>
  <c r="Q1597" i="9"/>
  <c r="Q1596" i="9"/>
  <c r="Q1595" i="9"/>
  <c r="Q1594" i="9"/>
  <c r="Q1593" i="9"/>
  <c r="Q1592" i="9"/>
  <c r="Q1591" i="9"/>
  <c r="Q1590" i="9"/>
  <c r="Q1589" i="9"/>
  <c r="Q1588" i="9"/>
  <c r="Q1587" i="9"/>
  <c r="Q1586" i="9"/>
  <c r="Q1585" i="9"/>
  <c r="Q1584" i="9"/>
  <c r="Q1583" i="9"/>
  <c r="Q1582" i="9"/>
  <c r="Q1581" i="9"/>
  <c r="Q1580" i="9"/>
  <c r="Q1579" i="9"/>
  <c r="Q1578" i="9"/>
  <c r="Q1577" i="9"/>
  <c r="Q1576" i="9"/>
  <c r="Q1575" i="9"/>
  <c r="Q1574" i="9"/>
  <c r="Q1573" i="9"/>
  <c r="Q1572" i="9"/>
  <c r="Q1571" i="9"/>
  <c r="Q1570" i="9"/>
  <c r="Q1569" i="9"/>
  <c r="Q1568" i="9"/>
  <c r="Q1567" i="9"/>
  <c r="Q1566" i="9"/>
  <c r="Q1565" i="9"/>
  <c r="Q1564" i="9"/>
  <c r="Q1563" i="9"/>
  <c r="Q1562" i="9"/>
  <c r="Q1561" i="9"/>
  <c r="Q1560" i="9"/>
  <c r="Q1559" i="9"/>
  <c r="Q1558" i="9"/>
  <c r="Q1557" i="9"/>
  <c r="Q1556" i="9"/>
  <c r="Q1555" i="9"/>
  <c r="Q1554" i="9"/>
  <c r="Q1553" i="9"/>
  <c r="Q1552" i="9"/>
  <c r="Q1551" i="9"/>
  <c r="Q1550" i="9"/>
  <c r="Q1549" i="9"/>
  <c r="Q1548" i="9"/>
  <c r="Q1547" i="9"/>
  <c r="Q1546" i="9"/>
  <c r="Q1545" i="9"/>
  <c r="Q1544" i="9"/>
  <c r="Q1543" i="9"/>
  <c r="Q1542" i="9"/>
  <c r="Q1541" i="9"/>
  <c r="Q1540" i="9"/>
  <c r="Q1539" i="9"/>
  <c r="Q1538" i="9"/>
  <c r="Q1537" i="9"/>
  <c r="Q1536" i="9"/>
  <c r="Q1535" i="9"/>
  <c r="Q1534" i="9"/>
  <c r="Q1533" i="9"/>
  <c r="Q1532" i="9"/>
  <c r="Q1531" i="9"/>
  <c r="Q1530" i="9"/>
  <c r="Q1529" i="9"/>
  <c r="Q1528" i="9"/>
  <c r="Q1527" i="9"/>
  <c r="Q1526" i="9"/>
  <c r="Q1525" i="9"/>
  <c r="Q1524" i="9"/>
  <c r="Q1523" i="9"/>
  <c r="Q1522" i="9"/>
  <c r="Q1521" i="9"/>
  <c r="Q1520" i="9"/>
  <c r="Q1519" i="9"/>
  <c r="Q1518" i="9"/>
  <c r="Q1517" i="9"/>
  <c r="Q1516" i="9"/>
  <c r="Q1515" i="9"/>
  <c r="Q1514" i="9"/>
  <c r="Q1513" i="9"/>
  <c r="Q1512" i="9"/>
  <c r="Q1511" i="9"/>
  <c r="Q1510" i="9"/>
  <c r="Q1509" i="9"/>
  <c r="Q1508" i="9"/>
  <c r="Q1507" i="9"/>
  <c r="Q1506" i="9"/>
  <c r="Q1505" i="9"/>
  <c r="Q1504" i="9"/>
  <c r="Q1503" i="9"/>
  <c r="Q1502" i="9"/>
  <c r="Q1501" i="9"/>
  <c r="Q1500" i="9"/>
  <c r="Q1499" i="9"/>
  <c r="Q1498" i="9"/>
  <c r="Q1497" i="9"/>
  <c r="Q1496" i="9"/>
  <c r="Q1495" i="9"/>
  <c r="Q1494" i="9"/>
  <c r="Q1493" i="9"/>
  <c r="Q1492" i="9"/>
  <c r="Q1491" i="9"/>
  <c r="Q1490" i="9"/>
  <c r="Q1489" i="9"/>
  <c r="Q1488" i="9"/>
  <c r="Q1487" i="9"/>
  <c r="Q1486" i="9"/>
  <c r="Q1485" i="9"/>
  <c r="Q1484" i="9"/>
  <c r="Q1483" i="9"/>
  <c r="Q1482" i="9"/>
  <c r="Q1481" i="9"/>
  <c r="Q1480" i="9"/>
  <c r="Q1479" i="9"/>
  <c r="Q1478" i="9"/>
  <c r="Q1477" i="9"/>
  <c r="Q1476" i="9"/>
  <c r="Q1475" i="9"/>
  <c r="Q1474" i="9"/>
  <c r="Q1473" i="9"/>
  <c r="Q1472" i="9"/>
  <c r="Q1471" i="9"/>
  <c r="Q1470" i="9"/>
  <c r="Q1469" i="9"/>
  <c r="Q1468" i="9"/>
  <c r="Q1467" i="9"/>
  <c r="Q1466" i="9"/>
  <c r="Q1465" i="9"/>
  <c r="Q1464" i="9"/>
  <c r="Q1463" i="9"/>
  <c r="Q1462" i="9"/>
  <c r="Q1461" i="9"/>
  <c r="Q1460" i="9"/>
  <c r="Q1459" i="9"/>
  <c r="Q1458" i="9"/>
  <c r="Q1457" i="9"/>
  <c r="Q1456" i="9"/>
  <c r="Q1455" i="9"/>
  <c r="Q1454" i="9"/>
  <c r="Q1453" i="9"/>
  <c r="Q1452" i="9"/>
  <c r="Q1451" i="9"/>
  <c r="Q1450" i="9"/>
  <c r="Q1449" i="9"/>
  <c r="Q1448" i="9"/>
  <c r="Q1447" i="9"/>
  <c r="Q1446" i="9"/>
  <c r="Q1445" i="9"/>
  <c r="Q1444" i="9"/>
  <c r="Q1443" i="9"/>
  <c r="Q1442" i="9"/>
  <c r="Q1441" i="9"/>
  <c r="Q1440" i="9"/>
  <c r="Q1439" i="9"/>
  <c r="Q1438" i="9"/>
  <c r="Q1437" i="9"/>
  <c r="Q1436" i="9"/>
  <c r="Q1435" i="9"/>
  <c r="Q1434" i="9"/>
  <c r="Q1433" i="9"/>
  <c r="Q1432" i="9"/>
  <c r="Q1431" i="9"/>
  <c r="Q1430" i="9"/>
  <c r="Q1429" i="9"/>
  <c r="Q1428" i="9"/>
  <c r="Q1427" i="9"/>
  <c r="Q1426" i="9"/>
  <c r="Q1425" i="9"/>
  <c r="Q1424" i="9"/>
  <c r="Q1423" i="9"/>
  <c r="Q1422" i="9"/>
  <c r="Q1421" i="9"/>
  <c r="Q1420" i="9"/>
  <c r="Q1419" i="9"/>
  <c r="Q1418" i="9"/>
  <c r="Q1417" i="9"/>
  <c r="Q1416" i="9"/>
  <c r="Q1415" i="9"/>
  <c r="Q1414" i="9"/>
  <c r="Q1413" i="9"/>
  <c r="Q1412" i="9"/>
  <c r="Q1411" i="9"/>
  <c r="Q1410" i="9"/>
  <c r="Q1409" i="9"/>
  <c r="Q1408" i="9"/>
  <c r="Q1407" i="9"/>
  <c r="Q1406" i="9"/>
  <c r="Q1405" i="9"/>
  <c r="Q1404" i="9"/>
  <c r="Q1403" i="9"/>
  <c r="Q1402" i="9"/>
  <c r="Q1401" i="9"/>
  <c r="Q1400" i="9"/>
  <c r="Q1399" i="9"/>
  <c r="Q1398" i="9"/>
  <c r="Q1397" i="9"/>
  <c r="Q1396" i="9"/>
  <c r="Q1395" i="9"/>
  <c r="Q1394" i="9"/>
  <c r="Q1393" i="9"/>
  <c r="Q1392" i="9"/>
  <c r="Q1391" i="9"/>
  <c r="Q1390" i="9"/>
  <c r="Q1389" i="9"/>
  <c r="Q1388" i="9"/>
  <c r="Q1387" i="9"/>
  <c r="Q1386" i="9"/>
  <c r="Q1385" i="9"/>
  <c r="Q1384" i="9"/>
  <c r="Q1383" i="9"/>
  <c r="Q1382" i="9"/>
  <c r="Q1381" i="9"/>
  <c r="Q1380" i="9"/>
  <c r="Q1379" i="9"/>
  <c r="Q1378" i="9"/>
  <c r="Q1377" i="9"/>
  <c r="Q1376" i="9"/>
  <c r="Q1375" i="9"/>
  <c r="Q1374" i="9"/>
  <c r="Q1373" i="9"/>
  <c r="Q1372" i="9"/>
  <c r="Q1371" i="9"/>
  <c r="Q1370" i="9"/>
  <c r="Q1369" i="9"/>
  <c r="Q1368" i="9"/>
  <c r="Q1367" i="9"/>
  <c r="Q1366" i="9"/>
  <c r="Q1365" i="9"/>
  <c r="Q1364" i="9"/>
  <c r="Q1363" i="9"/>
  <c r="Q1362" i="9"/>
  <c r="Q1361" i="9"/>
  <c r="Q1360" i="9"/>
  <c r="Q1359" i="9"/>
  <c r="Q1358" i="9"/>
  <c r="Q1357" i="9"/>
  <c r="Q1356" i="9"/>
  <c r="Q1355" i="9"/>
  <c r="Q1354" i="9"/>
  <c r="Q1353" i="9"/>
  <c r="Q1352" i="9"/>
  <c r="Q1351" i="9"/>
  <c r="Q1350" i="9"/>
  <c r="Q1349" i="9"/>
  <c r="Q1348" i="9"/>
  <c r="Q1347" i="9"/>
  <c r="Q1346" i="9"/>
  <c r="Q1345" i="9"/>
  <c r="Q1344" i="9"/>
  <c r="Q1343" i="9"/>
  <c r="Q1342" i="9"/>
  <c r="Q1341" i="9"/>
  <c r="Q1340" i="9"/>
  <c r="Q1339" i="9"/>
  <c r="Q1338" i="9"/>
  <c r="Q1337" i="9"/>
  <c r="Q1336" i="9"/>
  <c r="Q1335" i="9"/>
  <c r="Q1334" i="9"/>
  <c r="Q1333" i="9"/>
  <c r="Q1332" i="9"/>
  <c r="Q1331" i="9"/>
  <c r="Q1330" i="9"/>
  <c r="Q1329" i="9"/>
  <c r="Q1328" i="9"/>
  <c r="Q1327" i="9"/>
  <c r="Q1326" i="9"/>
  <c r="Q1325" i="9"/>
  <c r="Q1324" i="9"/>
  <c r="Q1323" i="9"/>
  <c r="Q1322" i="9"/>
  <c r="Q1321" i="9"/>
  <c r="Q1320" i="9"/>
  <c r="Q1319" i="9"/>
  <c r="Q1318" i="9"/>
  <c r="Q1317" i="9"/>
  <c r="Q1316" i="9"/>
  <c r="Q1315" i="9"/>
  <c r="Q1314" i="9"/>
  <c r="Q1313" i="9"/>
  <c r="Q1312" i="9"/>
  <c r="Q1311" i="9"/>
  <c r="Q1310" i="9"/>
  <c r="Q1309" i="9"/>
  <c r="Q1308" i="9"/>
  <c r="Q1307" i="9"/>
  <c r="Q1306" i="9"/>
  <c r="Q1305" i="9"/>
  <c r="Q1304" i="9"/>
  <c r="Q1303" i="9"/>
  <c r="Q1302" i="9"/>
  <c r="Q1301" i="9"/>
  <c r="Q1300" i="9"/>
  <c r="Q1299" i="9"/>
  <c r="Q1298" i="9"/>
  <c r="Q1297" i="9"/>
  <c r="Q1296" i="9"/>
  <c r="Q1295" i="9"/>
  <c r="Q1294" i="9"/>
  <c r="Q1293" i="9"/>
  <c r="Q1292" i="9"/>
  <c r="Q1291" i="9"/>
  <c r="Q1290" i="9"/>
  <c r="Q1289" i="9"/>
  <c r="Q1288" i="9"/>
  <c r="Q1287" i="9"/>
  <c r="Q1286" i="9"/>
  <c r="Q1285" i="9"/>
  <c r="Q1284" i="9"/>
  <c r="Q1283" i="9"/>
  <c r="Q1282" i="9"/>
  <c r="Q1281" i="9"/>
  <c r="Q1280" i="9"/>
  <c r="Q1279" i="9"/>
  <c r="Q1278" i="9"/>
  <c r="Q1277" i="9"/>
  <c r="Q1276" i="9"/>
  <c r="Q1275" i="9"/>
  <c r="Q1274" i="9"/>
  <c r="Q1273" i="9"/>
  <c r="Q1272" i="9"/>
  <c r="Q1271" i="9"/>
  <c r="Q1270" i="9"/>
  <c r="Q1269" i="9"/>
  <c r="Q1268" i="9"/>
  <c r="Q1267" i="9"/>
  <c r="Q1266" i="9"/>
  <c r="Q1265" i="9"/>
  <c r="Q1264" i="9"/>
  <c r="Q1263" i="9"/>
  <c r="Q1262" i="9"/>
  <c r="Q1261" i="9"/>
  <c r="Q1260" i="9"/>
  <c r="Q1259" i="9"/>
  <c r="Q1258" i="9"/>
  <c r="Q1257" i="9"/>
  <c r="Q1256" i="9"/>
  <c r="Q1255" i="9"/>
  <c r="Q1254" i="9"/>
  <c r="Q1253" i="9"/>
  <c r="Q1252" i="9"/>
  <c r="Q1251" i="9"/>
  <c r="Q1250" i="9"/>
  <c r="Q1249" i="9"/>
  <c r="Q1248" i="9"/>
  <c r="Q1247" i="9"/>
  <c r="Q1246" i="9"/>
  <c r="Q1245" i="9"/>
  <c r="Q1244" i="9"/>
  <c r="Q1243" i="9"/>
  <c r="Q1242" i="9"/>
  <c r="Q1241" i="9"/>
  <c r="Q1240" i="9"/>
  <c r="Q1239" i="9"/>
  <c r="Q1238" i="9"/>
  <c r="Q1237" i="9"/>
  <c r="Q1236" i="9"/>
  <c r="Q1235" i="9"/>
  <c r="Q1234" i="9"/>
  <c r="Q1233" i="9"/>
  <c r="Q1232" i="9"/>
  <c r="Q1231" i="9"/>
  <c r="Q1230" i="9"/>
  <c r="Q1229" i="9"/>
  <c r="Q1228" i="9"/>
  <c r="Q1227" i="9"/>
  <c r="Q1226" i="9"/>
  <c r="Q1225" i="9"/>
  <c r="Q1224" i="9"/>
  <c r="Q1223" i="9"/>
  <c r="Q1222" i="9"/>
  <c r="Q1221" i="9"/>
  <c r="Q1220" i="9"/>
  <c r="Q1219" i="9"/>
  <c r="Q1218" i="9"/>
  <c r="Q1217" i="9"/>
  <c r="Q1216" i="9"/>
  <c r="Q1215" i="9"/>
  <c r="Q1214" i="9"/>
  <c r="Q1213" i="9"/>
  <c r="Q1212" i="9"/>
  <c r="Q1211" i="9"/>
  <c r="Q1210" i="9"/>
  <c r="Q1209" i="9"/>
  <c r="Q1208" i="9"/>
  <c r="Q1207" i="9"/>
  <c r="Q1206" i="9"/>
  <c r="Q1205" i="9"/>
  <c r="Q1204" i="9"/>
  <c r="Q1203" i="9"/>
  <c r="Q1202" i="9"/>
  <c r="Q1201" i="9"/>
  <c r="Q1200" i="9"/>
  <c r="Q1199" i="9"/>
  <c r="Q1198" i="9"/>
  <c r="Q1197" i="9"/>
  <c r="Q1196" i="9"/>
  <c r="Q1195" i="9"/>
  <c r="Q1194" i="9"/>
  <c r="Q1193" i="9"/>
  <c r="Q1192" i="9"/>
  <c r="Q1191" i="9"/>
  <c r="Q1190" i="9"/>
  <c r="Q1189" i="9"/>
  <c r="Q1188" i="9"/>
  <c r="Q1187" i="9"/>
  <c r="Q1186" i="9"/>
  <c r="Q1185" i="9"/>
  <c r="Q1184" i="9"/>
  <c r="Q1183" i="9"/>
  <c r="Q1182" i="9"/>
  <c r="Q1181" i="9"/>
  <c r="Q1180" i="9"/>
  <c r="Q1179" i="9"/>
  <c r="Q1178" i="9"/>
  <c r="Q1177" i="9"/>
  <c r="Q1176" i="9"/>
  <c r="Q1175" i="9"/>
  <c r="Q1174" i="9"/>
  <c r="Q1173" i="9"/>
  <c r="Q1172" i="9"/>
  <c r="Q1171" i="9"/>
  <c r="Q1170" i="9"/>
  <c r="Q1169" i="9"/>
  <c r="Q1168" i="9"/>
  <c r="Q1167" i="9"/>
  <c r="Q1166" i="9"/>
  <c r="Q1165" i="9"/>
  <c r="Q1164" i="9"/>
  <c r="Q1163" i="9"/>
  <c r="Q1162" i="9"/>
  <c r="Q1161" i="9"/>
  <c r="Q1160" i="9"/>
  <c r="Q1159" i="9"/>
  <c r="Q1158" i="9"/>
  <c r="Q1157" i="9"/>
  <c r="Q1156" i="9"/>
  <c r="Q1155" i="9"/>
  <c r="Q1154" i="9"/>
  <c r="Q1153" i="9"/>
  <c r="Q1152" i="9"/>
  <c r="Q1151" i="9"/>
  <c r="Q1150" i="9"/>
  <c r="Q1149" i="9"/>
  <c r="Q1148" i="9"/>
  <c r="Q1147" i="9"/>
  <c r="Q1146" i="9"/>
  <c r="Q1145" i="9"/>
  <c r="Q1144" i="9"/>
  <c r="Q1143" i="9"/>
  <c r="Q1142" i="9"/>
  <c r="Q1141" i="9"/>
  <c r="Q1140" i="9"/>
  <c r="Q1139" i="9"/>
  <c r="Q1138" i="9"/>
  <c r="Q1137" i="9"/>
  <c r="Q1136" i="9"/>
  <c r="Q1135" i="9"/>
  <c r="Q1134" i="9"/>
  <c r="Q1133" i="9"/>
  <c r="Q1132" i="9"/>
  <c r="Q1131" i="9"/>
  <c r="Q1130" i="9"/>
  <c r="Q1129" i="9"/>
  <c r="Q1128" i="9"/>
  <c r="Q1127" i="9"/>
  <c r="Q1126" i="9"/>
  <c r="Q1125" i="9"/>
  <c r="Q1124" i="9"/>
  <c r="Q1123" i="9"/>
  <c r="Q1122" i="9"/>
  <c r="Q1121" i="9"/>
  <c r="Q1120" i="9"/>
  <c r="Q1119" i="9"/>
  <c r="Q1118" i="9"/>
  <c r="Q1117" i="9"/>
  <c r="Q1116" i="9"/>
  <c r="Q1115" i="9"/>
  <c r="Q1114" i="9"/>
  <c r="Q1113" i="9"/>
  <c r="Q1112" i="9"/>
  <c r="Q1111" i="9"/>
  <c r="Q1110" i="9"/>
  <c r="Q1109" i="9"/>
  <c r="Q1108" i="9"/>
  <c r="Q1107" i="9"/>
  <c r="Q1106" i="9"/>
  <c r="Q1105" i="9"/>
  <c r="Q1104" i="9"/>
  <c r="Q1103" i="9"/>
  <c r="Q1102" i="9"/>
  <c r="Q1101" i="9"/>
  <c r="Q1100" i="9"/>
  <c r="Q1099" i="9"/>
  <c r="Q1098" i="9"/>
  <c r="Q1097" i="9"/>
  <c r="Q1096" i="9"/>
  <c r="Q1095" i="9"/>
  <c r="Q1094" i="9"/>
  <c r="Q1093" i="9"/>
  <c r="Q1092" i="9"/>
  <c r="Q1091" i="9"/>
  <c r="Q1090" i="9"/>
  <c r="Q1089" i="9"/>
  <c r="Q1088" i="9"/>
  <c r="Q1087" i="9"/>
  <c r="Q1086" i="9"/>
  <c r="Q1085" i="9"/>
  <c r="Q1084" i="9"/>
  <c r="Q1083" i="9"/>
  <c r="Q1082" i="9"/>
  <c r="Q1081" i="9"/>
  <c r="Q1080" i="9"/>
  <c r="Q1079" i="9"/>
  <c r="Q1078" i="9"/>
  <c r="Q1077" i="9"/>
  <c r="Q1076" i="9"/>
  <c r="Q1075" i="9"/>
  <c r="Q1074" i="9"/>
  <c r="Q1073" i="9"/>
  <c r="Q1072" i="9"/>
  <c r="Q1071" i="9"/>
  <c r="Q1070" i="9"/>
  <c r="Q1069" i="9"/>
  <c r="Q1068" i="9"/>
  <c r="Q1067" i="9"/>
  <c r="Q1066" i="9"/>
  <c r="Q1065" i="9"/>
  <c r="Q1064" i="9"/>
  <c r="Q1063" i="9"/>
  <c r="Q1062" i="9"/>
  <c r="Q1061" i="9"/>
  <c r="Q1060" i="9"/>
  <c r="Q1059" i="9"/>
  <c r="Q1058" i="9"/>
  <c r="Q1057" i="9"/>
  <c r="Q1056" i="9"/>
  <c r="Q1055" i="9"/>
  <c r="Q1054" i="9"/>
  <c r="Q1053" i="9"/>
  <c r="Q1052" i="9"/>
  <c r="Q1051" i="9"/>
  <c r="Q1050" i="9"/>
  <c r="Q1049" i="9"/>
  <c r="Q1048" i="9"/>
  <c r="Q1047" i="9"/>
  <c r="Q1046" i="9"/>
  <c r="Q1045" i="9"/>
  <c r="Q1044" i="9"/>
  <c r="Q1043" i="9"/>
  <c r="Q1042" i="9"/>
  <c r="Q1041" i="9"/>
  <c r="Q1040" i="9"/>
  <c r="Q1039" i="9"/>
  <c r="Q1038" i="9"/>
  <c r="Q1037" i="9"/>
  <c r="Q1036" i="9"/>
  <c r="Q1035" i="9"/>
  <c r="Q1034" i="9"/>
  <c r="Q1033" i="9"/>
  <c r="Q1032" i="9"/>
  <c r="Q1031" i="9"/>
  <c r="Q1030" i="9"/>
  <c r="Q1029" i="9"/>
  <c r="Q1028" i="9"/>
  <c r="Q1027" i="9"/>
  <c r="Q1026" i="9"/>
  <c r="Q1025" i="9"/>
  <c r="Q1024" i="9"/>
  <c r="Q1023" i="9"/>
  <c r="Q1022" i="9"/>
  <c r="Q1021" i="9"/>
  <c r="Q1020" i="9"/>
  <c r="Q1019" i="9"/>
  <c r="Q1018" i="9"/>
  <c r="Q1017" i="9"/>
  <c r="Q1016" i="9"/>
  <c r="Q1015" i="9"/>
  <c r="Q1014" i="9"/>
  <c r="Q1013" i="9"/>
  <c r="Q1012" i="9"/>
  <c r="Q1011" i="9"/>
  <c r="Q1010" i="9"/>
  <c r="Q1009" i="9"/>
  <c r="Q1008" i="9"/>
  <c r="Q1007" i="9"/>
  <c r="Q1006" i="9"/>
  <c r="Q1005" i="9"/>
  <c r="Q1004" i="9"/>
  <c r="Q1003" i="9"/>
  <c r="Q1002" i="9"/>
  <c r="Q1001" i="9"/>
  <c r="Q1000" i="9"/>
  <c r="Q999" i="9"/>
  <c r="Q998" i="9"/>
  <c r="Q997" i="9"/>
  <c r="Q996" i="9"/>
  <c r="Q995" i="9"/>
  <c r="Q994" i="9"/>
  <c r="Q993" i="9"/>
  <c r="Q992" i="9"/>
  <c r="Q991" i="9"/>
  <c r="Q990" i="9"/>
  <c r="Q989" i="9"/>
  <c r="Q988" i="9"/>
  <c r="Q987" i="9"/>
  <c r="Q986" i="9"/>
  <c r="Q985" i="9"/>
  <c r="Q984" i="9"/>
  <c r="Q983" i="9"/>
  <c r="Q982" i="9"/>
  <c r="Q981" i="9"/>
  <c r="Q980" i="9"/>
  <c r="Q979" i="9"/>
  <c r="Q978" i="9"/>
  <c r="Q977" i="9"/>
  <c r="Q976" i="9"/>
  <c r="Q975" i="9"/>
  <c r="Q974" i="9"/>
  <c r="Q973" i="9"/>
  <c r="Q972" i="9"/>
  <c r="Q971" i="9"/>
  <c r="Q970" i="9"/>
  <c r="Q969" i="9"/>
  <c r="Q968" i="9"/>
  <c r="Q967" i="9"/>
  <c r="Q966" i="9"/>
  <c r="Q965" i="9"/>
  <c r="Q964" i="9"/>
  <c r="Q963" i="9"/>
  <c r="Q962" i="9"/>
  <c r="Q961" i="9"/>
  <c r="Q960" i="9"/>
  <c r="Q959" i="9"/>
  <c r="Q958" i="9"/>
  <c r="Q957" i="9"/>
  <c r="Q956" i="9"/>
  <c r="Q955" i="9"/>
  <c r="Q954" i="9"/>
  <c r="Q953" i="9"/>
  <c r="Q952" i="9"/>
  <c r="Q951" i="9"/>
  <c r="Q950" i="9"/>
  <c r="Q949" i="9"/>
  <c r="Q948" i="9"/>
  <c r="Q947" i="9"/>
  <c r="Q946" i="9"/>
  <c r="Q945" i="9"/>
  <c r="Q944" i="9"/>
  <c r="Q943" i="9"/>
  <c r="Q942" i="9"/>
  <c r="Q941" i="9"/>
  <c r="Q940" i="9"/>
  <c r="Q939" i="9"/>
  <c r="Q938" i="9"/>
  <c r="Q937" i="9"/>
  <c r="Q936" i="9"/>
  <c r="Q935" i="9"/>
  <c r="Q934" i="9"/>
  <c r="Q933" i="9"/>
  <c r="Q932" i="9"/>
  <c r="Q931" i="9"/>
  <c r="Q930" i="9"/>
  <c r="Q929" i="9"/>
  <c r="Q928" i="9"/>
  <c r="Q927" i="9"/>
  <c r="Q926" i="9"/>
  <c r="Q925" i="9"/>
  <c r="Q924" i="9"/>
  <c r="Q923" i="9"/>
  <c r="Q922" i="9"/>
  <c r="Q921" i="9"/>
  <c r="Q920" i="9"/>
  <c r="Q919" i="9"/>
  <c r="Q918" i="9"/>
  <c r="Q917" i="9"/>
  <c r="Q916" i="9"/>
  <c r="Q915" i="9"/>
  <c r="Q914" i="9"/>
  <c r="Q913" i="9"/>
  <c r="Q912" i="9"/>
  <c r="Q911" i="9"/>
  <c r="Q910" i="9"/>
  <c r="Q909" i="9"/>
  <c r="Q908" i="9"/>
  <c r="Q907" i="9"/>
  <c r="Q906" i="9"/>
  <c r="Q905" i="9"/>
  <c r="Q904" i="9"/>
  <c r="Q903" i="9"/>
  <c r="Q902" i="9"/>
  <c r="Q901" i="9"/>
  <c r="Q900" i="9"/>
  <c r="Q899" i="9"/>
  <c r="Q898" i="9"/>
  <c r="Q897" i="9"/>
  <c r="Q896" i="9"/>
  <c r="Q895" i="9"/>
  <c r="Q894" i="9"/>
  <c r="Q893" i="9"/>
  <c r="Q892" i="9"/>
  <c r="Q891" i="9"/>
  <c r="Q890" i="9"/>
  <c r="Q889" i="9"/>
  <c r="Q888" i="9"/>
  <c r="Q887" i="9"/>
  <c r="Q886" i="9"/>
  <c r="Q885" i="9"/>
  <c r="Q884" i="9"/>
  <c r="Q883" i="9"/>
  <c r="Q882" i="9"/>
  <c r="Q881" i="9"/>
  <c r="Q880" i="9"/>
  <c r="Q879" i="9"/>
  <c r="Q878" i="9"/>
  <c r="Q877" i="9"/>
  <c r="Q876" i="9"/>
  <c r="Q875" i="9"/>
  <c r="Q874" i="9"/>
  <c r="Q873" i="9"/>
  <c r="Q872" i="9"/>
  <c r="Q871" i="9"/>
  <c r="Q870" i="9"/>
  <c r="Q869" i="9"/>
  <c r="Q868" i="9"/>
  <c r="Q867" i="9"/>
  <c r="Q866" i="9"/>
  <c r="Q865" i="9"/>
  <c r="Q864" i="9"/>
  <c r="Q863" i="9"/>
  <c r="Q862" i="9"/>
  <c r="Q861" i="9"/>
  <c r="Q860" i="9"/>
  <c r="Q859" i="9"/>
  <c r="Q858" i="9"/>
  <c r="Q857" i="9"/>
  <c r="Q856" i="9"/>
  <c r="Q855" i="9"/>
  <c r="Q854" i="9"/>
  <c r="Q853" i="9"/>
  <c r="Q852" i="9"/>
  <c r="Q851" i="9"/>
  <c r="Q850" i="9"/>
  <c r="Q849" i="9"/>
  <c r="Q848" i="9"/>
  <c r="Q847" i="9"/>
  <c r="Q846" i="9"/>
  <c r="Q845" i="9"/>
  <c r="Q844" i="9"/>
  <c r="Q843" i="9"/>
  <c r="Q842" i="9"/>
  <c r="Q841" i="9"/>
  <c r="Q840" i="9"/>
  <c r="Q839" i="9"/>
  <c r="Q838" i="9"/>
  <c r="Q837" i="9"/>
  <c r="Q836" i="9"/>
  <c r="Q835" i="9"/>
  <c r="Q834" i="9"/>
  <c r="Q833" i="9"/>
  <c r="Q832" i="9"/>
  <c r="Q831" i="9"/>
  <c r="Q830" i="9"/>
  <c r="Q829" i="9"/>
  <c r="Q828" i="9"/>
  <c r="Q827" i="9"/>
  <c r="Q826" i="9"/>
  <c r="Q825" i="9"/>
  <c r="Q824" i="9"/>
  <c r="Q823" i="9"/>
  <c r="Q822" i="9"/>
  <c r="Q821" i="9"/>
  <c r="Q820" i="9"/>
  <c r="Q819" i="9"/>
  <c r="Q818" i="9"/>
  <c r="Q817" i="9"/>
  <c r="Q816" i="9"/>
  <c r="Q815" i="9"/>
  <c r="Q814" i="9"/>
  <c r="Q813" i="9"/>
  <c r="Q812" i="9"/>
  <c r="Q811" i="9"/>
  <c r="Q810" i="9"/>
  <c r="Q809" i="9"/>
  <c r="Q808" i="9"/>
  <c r="Q807" i="9"/>
  <c r="Q806" i="9"/>
  <c r="Q805" i="9"/>
  <c r="Q804" i="9"/>
  <c r="Q803" i="9"/>
  <c r="Q802" i="9"/>
  <c r="Q801" i="9"/>
  <c r="Q800" i="9"/>
  <c r="Q799" i="9"/>
  <c r="Q798" i="9"/>
  <c r="Q797" i="9"/>
  <c r="Q796" i="9"/>
  <c r="Q795" i="9"/>
  <c r="Q794" i="9"/>
  <c r="Q793" i="9"/>
  <c r="Q792" i="9"/>
  <c r="Q791" i="9"/>
  <c r="Q790" i="9"/>
  <c r="Q789" i="9"/>
  <c r="Q788" i="9"/>
  <c r="Q787" i="9"/>
  <c r="Q786" i="9"/>
  <c r="Q785" i="9"/>
  <c r="Q784" i="9"/>
  <c r="Q783" i="9"/>
  <c r="Q782" i="9"/>
  <c r="Q781" i="9"/>
  <c r="Q780" i="9"/>
  <c r="Q779" i="9"/>
  <c r="Q778" i="9"/>
  <c r="Q777" i="9"/>
  <c r="Q776" i="9"/>
  <c r="Q775" i="9"/>
  <c r="Q774" i="9"/>
  <c r="Q773" i="9"/>
  <c r="Q772" i="9"/>
  <c r="Q771" i="9"/>
  <c r="Q770" i="9"/>
  <c r="Q769" i="9"/>
  <c r="Q768" i="9"/>
  <c r="Q767" i="9"/>
  <c r="Q766" i="9"/>
  <c r="Q765" i="9"/>
  <c r="Q764" i="9"/>
  <c r="Q763" i="9"/>
  <c r="Q762" i="9"/>
  <c r="Q761" i="9"/>
  <c r="Q760" i="9"/>
  <c r="Q759" i="9"/>
  <c r="Q758" i="9"/>
  <c r="Q757" i="9"/>
  <c r="Q756" i="9"/>
  <c r="Q755" i="9"/>
  <c r="Q754" i="9"/>
  <c r="Q753" i="9"/>
  <c r="Q752" i="9"/>
  <c r="Q751" i="9"/>
  <c r="Q750" i="9"/>
  <c r="Q749" i="9"/>
  <c r="Q748" i="9"/>
  <c r="Q747" i="9"/>
  <c r="Q746" i="9"/>
  <c r="Q745" i="9"/>
  <c r="Q744" i="9"/>
  <c r="Q743" i="9"/>
  <c r="Q742" i="9"/>
  <c r="Q741" i="9"/>
  <c r="Q740" i="9"/>
  <c r="Q739" i="9"/>
  <c r="Q738" i="9"/>
  <c r="Q737" i="9"/>
  <c r="Q736" i="9"/>
  <c r="Q735" i="9"/>
  <c r="Q734" i="9"/>
  <c r="Q733" i="9"/>
  <c r="Q732" i="9"/>
  <c r="Q731" i="9"/>
  <c r="Q730" i="9"/>
  <c r="Q729" i="9"/>
  <c r="Q728" i="9"/>
  <c r="Q727" i="9"/>
  <c r="Q726" i="9"/>
  <c r="Q725" i="9"/>
  <c r="Q724" i="9"/>
  <c r="Q723" i="9"/>
  <c r="Q722" i="9"/>
  <c r="Q721" i="9"/>
  <c r="Q720" i="9"/>
  <c r="Q719" i="9"/>
  <c r="Q718" i="9"/>
  <c r="Q717" i="9"/>
  <c r="Q716" i="9"/>
  <c r="Q715" i="9"/>
  <c r="Q714" i="9"/>
  <c r="Q713" i="9"/>
  <c r="Q712" i="9"/>
  <c r="Q711" i="9"/>
  <c r="Q710" i="9"/>
  <c r="Q709" i="9"/>
  <c r="Q708" i="9"/>
  <c r="Q707" i="9"/>
  <c r="Q706" i="9"/>
  <c r="Q705" i="9"/>
  <c r="Q704" i="9"/>
  <c r="Q703" i="9"/>
  <c r="Q702" i="9"/>
  <c r="Q701" i="9"/>
  <c r="Q700" i="9"/>
  <c r="Q699" i="9"/>
  <c r="Q698" i="9"/>
  <c r="Q697" i="9"/>
  <c r="Q696" i="9"/>
  <c r="Q695" i="9"/>
  <c r="Q694" i="9"/>
  <c r="Q693" i="9"/>
  <c r="Q692" i="9"/>
  <c r="Q691" i="9"/>
  <c r="Q690" i="9"/>
  <c r="Q689" i="9"/>
  <c r="Q688" i="9"/>
  <c r="Q687" i="9"/>
  <c r="Q686" i="9"/>
  <c r="Q685" i="9"/>
  <c r="Q684" i="9"/>
  <c r="Q683" i="9"/>
  <c r="Q682" i="9"/>
  <c r="Q681" i="9"/>
  <c r="Q680" i="9"/>
  <c r="Q679" i="9"/>
  <c r="Q678" i="9"/>
  <c r="Q677" i="9"/>
  <c r="Q676" i="9"/>
  <c r="Q675" i="9"/>
  <c r="Q674" i="9"/>
  <c r="Q673" i="9"/>
  <c r="Q672" i="9"/>
  <c r="Q671" i="9"/>
  <c r="Q670" i="9"/>
  <c r="Q669" i="9"/>
  <c r="Q668" i="9"/>
  <c r="Q667" i="9"/>
  <c r="Q666" i="9"/>
  <c r="Q665" i="9"/>
  <c r="Q664" i="9"/>
  <c r="Q663" i="9"/>
  <c r="Q662" i="9"/>
  <c r="Q661" i="9"/>
  <c r="Q660" i="9"/>
  <c r="Q659" i="9"/>
  <c r="Q658" i="9"/>
  <c r="Q657" i="9"/>
  <c r="Q656" i="9"/>
  <c r="Q655" i="9"/>
  <c r="Q654" i="9"/>
  <c r="Q653" i="9"/>
  <c r="Q652" i="9"/>
  <c r="Q651" i="9"/>
  <c r="Q650" i="9"/>
  <c r="Q649" i="9"/>
  <c r="Q648" i="9"/>
  <c r="Q647" i="9"/>
  <c r="Q646" i="9"/>
  <c r="Q645" i="9"/>
  <c r="Q644" i="9"/>
  <c r="Q643" i="9"/>
  <c r="Q642" i="9"/>
  <c r="Q641" i="9"/>
  <c r="Q640" i="9"/>
  <c r="Q639" i="9"/>
  <c r="Q638" i="9"/>
  <c r="Q637" i="9"/>
  <c r="Q636" i="9"/>
  <c r="Q635" i="9"/>
  <c r="Q634" i="9"/>
  <c r="Q633" i="9"/>
  <c r="Q632" i="9"/>
  <c r="Q631" i="9"/>
  <c r="Q630" i="9"/>
  <c r="Q629" i="9"/>
  <c r="Q628" i="9"/>
  <c r="Q627" i="9"/>
  <c r="Q626" i="9"/>
  <c r="Q625" i="9"/>
  <c r="Q624" i="9"/>
  <c r="Q623" i="9"/>
  <c r="Q622" i="9"/>
  <c r="Q621" i="9"/>
  <c r="Q620" i="9"/>
  <c r="Q619" i="9"/>
  <c r="Q618" i="9"/>
  <c r="Q617" i="9"/>
  <c r="Q616" i="9"/>
  <c r="Q615" i="9"/>
  <c r="Q614" i="9"/>
  <c r="Q613" i="9"/>
  <c r="Q612" i="9"/>
  <c r="Q611" i="9"/>
  <c r="Q610" i="9"/>
  <c r="Q609" i="9"/>
  <c r="Q608" i="9"/>
  <c r="Q607" i="9"/>
  <c r="Q606" i="9"/>
  <c r="Q605" i="9"/>
  <c r="Q604" i="9"/>
  <c r="Q603" i="9"/>
  <c r="Q602" i="9"/>
  <c r="Q601" i="9"/>
  <c r="Q600" i="9"/>
  <c r="Q599" i="9"/>
  <c r="Q598" i="9"/>
  <c r="Q597" i="9"/>
  <c r="Q596" i="9"/>
  <c r="Q595" i="9"/>
  <c r="Q594" i="9"/>
  <c r="Q593" i="9"/>
  <c r="Q592" i="9"/>
  <c r="Q591" i="9"/>
  <c r="Q590" i="9"/>
  <c r="Q589" i="9"/>
  <c r="Q588" i="9"/>
  <c r="Q587" i="9"/>
  <c r="Q586" i="9"/>
  <c r="Q585" i="9"/>
  <c r="Q584" i="9"/>
  <c r="Q583" i="9"/>
  <c r="Q582" i="9"/>
  <c r="Q581" i="9"/>
  <c r="Q580" i="9"/>
  <c r="Q579" i="9"/>
  <c r="Q578" i="9"/>
  <c r="Q577" i="9"/>
  <c r="Q576" i="9"/>
  <c r="Q575" i="9"/>
  <c r="Q574" i="9"/>
  <c r="Q573" i="9"/>
  <c r="Q572" i="9"/>
  <c r="Q571" i="9"/>
  <c r="Q570" i="9"/>
  <c r="Q569" i="9"/>
  <c r="Q568" i="9"/>
  <c r="Q567" i="9"/>
  <c r="Q566" i="9"/>
  <c r="Q565" i="9"/>
  <c r="Q564" i="9"/>
  <c r="Q563" i="9"/>
  <c r="Q562" i="9"/>
  <c r="Q561" i="9"/>
  <c r="Q560" i="9"/>
  <c r="Q559" i="9"/>
  <c r="Q558" i="9"/>
  <c r="Q557" i="9"/>
  <c r="Q556" i="9"/>
  <c r="Q555" i="9"/>
  <c r="Q554" i="9"/>
  <c r="Q553" i="9"/>
  <c r="Q552" i="9"/>
  <c r="Q551" i="9"/>
  <c r="Q550" i="9"/>
  <c r="Q549" i="9"/>
  <c r="Q548" i="9"/>
  <c r="Q547" i="9"/>
  <c r="Q546" i="9"/>
  <c r="Q545" i="9"/>
  <c r="Q544" i="9"/>
  <c r="Q543" i="9"/>
  <c r="Q542" i="9"/>
  <c r="Q541" i="9"/>
  <c r="Q540" i="9"/>
  <c r="Q539" i="9"/>
  <c r="Q538" i="9"/>
  <c r="Q537" i="9"/>
  <c r="Q536" i="9"/>
  <c r="Q535" i="9"/>
  <c r="Q534" i="9"/>
  <c r="Q533" i="9"/>
  <c r="Q532" i="9"/>
  <c r="Q531" i="9"/>
  <c r="Q530" i="9"/>
  <c r="Q529" i="9"/>
  <c r="Q528" i="9"/>
  <c r="Q527" i="9"/>
  <c r="Q526" i="9"/>
  <c r="Q525" i="9"/>
  <c r="Q524" i="9"/>
  <c r="Q523" i="9"/>
  <c r="Q522" i="9"/>
  <c r="Q521" i="9"/>
  <c r="Q520" i="9"/>
  <c r="Q519" i="9"/>
  <c r="Q518" i="9"/>
  <c r="Q517" i="9"/>
  <c r="Q516" i="9"/>
  <c r="Q515" i="9"/>
  <c r="Q514" i="9"/>
  <c r="Q513" i="9"/>
  <c r="Q512" i="9"/>
  <c r="Q511" i="9"/>
  <c r="Q510" i="9"/>
  <c r="Q509" i="9"/>
  <c r="Q508" i="9"/>
  <c r="Q507" i="9"/>
  <c r="Q506" i="9"/>
  <c r="Q505" i="9"/>
  <c r="Q504" i="9"/>
  <c r="Q503" i="9"/>
  <c r="Q502" i="9"/>
  <c r="Q501" i="9"/>
  <c r="Q500" i="9"/>
  <c r="Q499" i="9"/>
  <c r="Q498" i="9"/>
  <c r="Q497" i="9"/>
  <c r="Q496" i="9"/>
  <c r="Q495" i="9"/>
  <c r="Q494" i="9"/>
  <c r="Q493" i="9"/>
  <c r="Q492" i="9"/>
  <c r="Q491" i="9"/>
  <c r="Q490" i="9"/>
  <c r="Q489" i="9"/>
  <c r="Q488" i="9"/>
  <c r="Q487" i="9"/>
  <c r="Q486" i="9"/>
  <c r="Q485" i="9"/>
  <c r="Q484" i="9"/>
  <c r="Q483" i="9"/>
  <c r="Q482" i="9"/>
  <c r="Q481" i="9"/>
  <c r="Q480" i="9"/>
  <c r="Q479" i="9"/>
  <c r="Q478" i="9"/>
  <c r="Q477" i="9"/>
  <c r="Q476" i="9"/>
  <c r="Q475" i="9"/>
  <c r="Q474" i="9"/>
  <c r="Q473" i="9"/>
  <c r="Q472" i="9"/>
  <c r="Q471" i="9"/>
  <c r="Q470" i="9"/>
  <c r="Q469" i="9"/>
  <c r="Q468" i="9"/>
  <c r="Q467" i="9"/>
  <c r="Q466" i="9"/>
  <c r="Q465" i="9"/>
  <c r="Q464" i="9"/>
  <c r="Q463" i="9"/>
  <c r="Q462" i="9"/>
  <c r="Q461" i="9"/>
  <c r="Q460" i="9"/>
  <c r="Q459" i="9"/>
  <c r="Q458" i="9"/>
  <c r="Q457" i="9"/>
  <c r="Q456" i="9"/>
  <c r="Q455" i="9"/>
  <c r="Q454" i="9"/>
  <c r="Q453" i="9"/>
  <c r="Q452" i="9"/>
  <c r="Q451" i="9"/>
  <c r="Q450" i="9"/>
  <c r="Q449" i="9"/>
  <c r="Q448" i="9"/>
  <c r="Q447" i="9"/>
  <c r="Q446" i="9"/>
  <c r="Q445" i="9"/>
  <c r="Q444" i="9"/>
  <c r="Q443" i="9"/>
  <c r="Q442" i="9"/>
  <c r="Q441" i="9"/>
  <c r="Q440" i="9"/>
  <c r="Q439" i="9"/>
  <c r="Q438" i="9"/>
  <c r="Q437" i="9"/>
  <c r="Q436" i="9"/>
  <c r="Q435" i="9"/>
  <c r="Q434" i="9"/>
  <c r="Q433" i="9"/>
  <c r="Q432" i="9"/>
  <c r="Q431" i="9"/>
  <c r="Q430" i="9"/>
  <c r="Q429" i="9"/>
  <c r="Q428" i="9"/>
  <c r="Q427" i="9"/>
  <c r="Q426" i="9"/>
  <c r="Q425" i="9"/>
  <c r="Q424" i="9"/>
  <c r="Q423" i="9"/>
  <c r="Q422" i="9"/>
  <c r="Q421" i="9"/>
  <c r="Q420" i="9"/>
  <c r="Q419" i="9"/>
  <c r="Q418" i="9"/>
  <c r="Q417" i="9"/>
  <c r="Q416" i="9"/>
  <c r="Q415" i="9"/>
  <c r="Q414" i="9"/>
  <c r="Q413" i="9"/>
  <c r="Q412" i="9"/>
  <c r="Q411" i="9"/>
  <c r="Q410" i="9"/>
  <c r="Q409" i="9"/>
  <c r="Q408" i="9"/>
  <c r="Q407" i="9"/>
  <c r="Q406" i="9"/>
  <c r="Q405" i="9"/>
  <c r="Q404" i="9"/>
  <c r="Q403" i="9"/>
  <c r="Q402" i="9"/>
  <c r="Q401" i="9"/>
  <c r="Q400" i="9"/>
  <c r="Q399" i="9"/>
  <c r="Q398" i="9"/>
  <c r="Q397" i="9"/>
  <c r="Q396" i="9"/>
  <c r="Q395" i="9"/>
  <c r="Q394" i="9"/>
  <c r="Q393" i="9"/>
  <c r="Q392" i="9"/>
  <c r="Q391" i="9"/>
  <c r="Q390" i="9"/>
  <c r="Q389" i="9"/>
  <c r="Q388" i="9"/>
  <c r="Q387" i="9"/>
  <c r="Q386" i="9"/>
  <c r="Q385" i="9"/>
  <c r="Q384" i="9"/>
  <c r="Q383" i="9"/>
  <c r="Q382" i="9"/>
  <c r="Q381" i="9"/>
  <c r="Q380" i="9"/>
  <c r="Q379" i="9"/>
  <c r="Q378" i="9"/>
  <c r="Q377" i="9"/>
  <c r="Q376" i="9"/>
  <c r="Q375" i="9"/>
  <c r="Q374" i="9"/>
  <c r="Q373" i="9"/>
  <c r="Q372" i="9"/>
  <c r="Q371" i="9"/>
  <c r="Q370" i="9"/>
  <c r="Q369" i="9"/>
  <c r="Q368" i="9"/>
  <c r="Q367" i="9"/>
  <c r="Q366" i="9"/>
  <c r="Q365" i="9"/>
  <c r="Q364" i="9"/>
  <c r="Q363" i="9"/>
  <c r="Q362" i="9"/>
  <c r="Q361" i="9"/>
  <c r="Q360" i="9"/>
  <c r="Q359" i="9"/>
  <c r="Q358" i="9"/>
  <c r="Q357" i="9"/>
  <c r="Q356" i="9"/>
  <c r="Q355" i="9"/>
  <c r="Q354" i="9"/>
  <c r="Q353" i="9"/>
  <c r="Q352" i="9"/>
  <c r="Q351" i="9"/>
  <c r="Q350" i="9"/>
  <c r="Q349" i="9"/>
  <c r="Q348" i="9"/>
  <c r="Q347" i="9"/>
  <c r="Q346" i="9"/>
  <c r="Q345" i="9"/>
  <c r="Q344" i="9"/>
  <c r="Q343" i="9"/>
  <c r="Q342" i="9"/>
  <c r="Q341" i="9"/>
  <c r="Q340" i="9"/>
  <c r="Q339" i="9"/>
  <c r="Q338" i="9"/>
  <c r="Q337" i="9"/>
  <c r="Q336" i="9"/>
  <c r="Q335" i="9"/>
  <c r="Q334" i="9"/>
  <c r="Q333" i="9"/>
  <c r="Q332" i="9"/>
  <c r="Q331" i="9"/>
  <c r="Q330" i="9"/>
  <c r="Q329" i="9"/>
  <c r="Q328" i="9"/>
  <c r="Q327" i="9"/>
  <c r="Q326" i="9"/>
  <c r="Q325" i="9"/>
  <c r="Q324" i="9"/>
  <c r="Q323" i="9"/>
  <c r="Q322" i="9"/>
  <c r="Q321" i="9"/>
  <c r="Q320" i="9"/>
  <c r="Q319" i="9"/>
  <c r="Q318" i="9"/>
  <c r="Q317" i="9"/>
  <c r="Q316" i="9"/>
  <c r="Q315" i="9"/>
  <c r="Q314" i="9"/>
  <c r="Q313" i="9"/>
  <c r="Q312" i="9"/>
  <c r="Q311" i="9"/>
  <c r="Q310" i="9"/>
  <c r="Q309" i="9"/>
  <c r="Q308" i="9"/>
  <c r="Q307" i="9"/>
  <c r="Q306" i="9"/>
  <c r="Q305" i="9"/>
  <c r="Q304" i="9"/>
  <c r="Q303" i="9"/>
  <c r="Q302" i="9"/>
  <c r="Q301" i="9"/>
  <c r="Q300" i="9"/>
  <c r="Q299" i="9"/>
  <c r="Q298" i="9"/>
  <c r="Q297" i="9"/>
  <c r="Q296" i="9"/>
  <c r="Q295" i="9"/>
  <c r="Q294" i="9"/>
  <c r="Q293" i="9"/>
  <c r="Q292" i="9"/>
  <c r="Q291" i="9"/>
  <c r="Q290" i="9"/>
  <c r="Q289" i="9"/>
  <c r="Q288" i="9"/>
  <c r="Q287" i="9"/>
  <c r="Q286" i="9"/>
  <c r="Q285" i="9"/>
  <c r="Q284" i="9"/>
  <c r="Q283" i="9"/>
  <c r="Q282" i="9"/>
  <c r="Q281" i="9"/>
  <c r="Q280" i="9"/>
  <c r="Q279" i="9"/>
  <c r="Q278" i="9"/>
  <c r="Q277" i="9"/>
  <c r="Q276" i="9"/>
  <c r="Q275" i="9"/>
  <c r="Q274" i="9"/>
  <c r="Q273" i="9"/>
  <c r="Q272" i="9"/>
  <c r="Q271" i="9"/>
  <c r="Q270" i="9"/>
  <c r="Q269" i="9"/>
  <c r="Q268" i="9"/>
  <c r="Q267" i="9"/>
  <c r="Q266" i="9"/>
  <c r="Q265" i="9"/>
  <c r="Q264" i="9"/>
  <c r="Q263" i="9"/>
  <c r="Q262" i="9"/>
  <c r="Q261" i="9"/>
  <c r="Q260" i="9"/>
  <c r="Q259" i="9"/>
  <c r="Q258" i="9"/>
  <c r="Q257" i="9"/>
  <c r="Q256" i="9"/>
  <c r="Q255" i="9"/>
  <c r="Q254" i="9"/>
  <c r="Q253" i="9"/>
  <c r="Q252" i="9"/>
  <c r="Q251" i="9"/>
  <c r="Q250" i="9"/>
  <c r="Q249" i="9"/>
  <c r="Q248" i="9"/>
  <c r="Q247" i="9"/>
  <c r="Q246" i="9"/>
  <c r="Q245" i="9"/>
  <c r="Q244" i="9"/>
  <c r="Q243" i="9"/>
  <c r="Q242" i="9"/>
  <c r="Q241" i="9"/>
  <c r="Q240" i="9"/>
  <c r="Q239" i="9"/>
  <c r="Q238" i="9"/>
  <c r="Q237" i="9"/>
  <c r="Q236" i="9"/>
  <c r="Q235" i="9"/>
  <c r="Q234" i="9"/>
  <c r="Q233" i="9"/>
  <c r="Q232" i="9"/>
  <c r="Q231" i="9"/>
  <c r="Q230" i="9"/>
  <c r="Q229" i="9"/>
  <c r="Q228" i="9"/>
  <c r="Q227" i="9"/>
  <c r="Q226" i="9"/>
  <c r="Q225" i="9"/>
  <c r="Q224" i="9"/>
  <c r="Q223" i="9"/>
  <c r="Q222" i="9"/>
  <c r="Q221" i="9"/>
  <c r="Q220" i="9"/>
  <c r="Q219" i="9"/>
  <c r="Q218" i="9"/>
  <c r="Q217" i="9"/>
  <c r="Q216" i="9"/>
  <c r="Q215" i="9"/>
  <c r="Q214" i="9"/>
  <c r="Q213" i="9"/>
  <c r="Q212" i="9"/>
  <c r="Q211" i="9"/>
  <c r="Q210" i="9"/>
  <c r="Q209" i="9"/>
  <c r="Q208" i="9"/>
  <c r="Q207" i="9"/>
  <c r="Q206" i="9"/>
  <c r="Q205" i="9"/>
  <c r="Q204" i="9"/>
  <c r="Q203" i="9"/>
  <c r="Q202" i="9"/>
  <c r="Q201" i="9"/>
  <c r="Q200" i="9"/>
  <c r="Q199" i="9"/>
  <c r="Q198" i="9"/>
  <c r="Q197" i="9"/>
  <c r="Q196" i="9"/>
  <c r="Q195" i="9"/>
  <c r="Q194" i="9"/>
  <c r="Q193" i="9"/>
  <c r="Q192" i="9"/>
  <c r="Q191" i="9"/>
  <c r="Q190" i="9"/>
  <c r="Q189" i="9"/>
  <c r="Q188" i="9"/>
  <c r="Q187" i="9"/>
  <c r="Q186" i="9"/>
  <c r="Q185" i="9"/>
  <c r="Q184" i="9"/>
  <c r="Q183" i="9"/>
  <c r="Q182" i="9"/>
  <c r="Q181" i="9"/>
  <c r="Q180" i="9"/>
  <c r="Q179" i="9"/>
  <c r="Q178" i="9"/>
  <c r="Q177" i="9"/>
  <c r="Q176" i="9"/>
  <c r="Q175" i="9"/>
  <c r="Q174" i="9"/>
  <c r="Q173" i="9"/>
  <c r="Q172" i="9"/>
  <c r="Q171" i="9"/>
  <c r="Q170" i="9"/>
  <c r="Q169" i="9"/>
  <c r="Q168" i="9"/>
  <c r="Q167" i="9"/>
  <c r="Q166" i="9"/>
  <c r="Q165" i="9"/>
  <c r="Q164" i="9"/>
  <c r="Q163" i="9"/>
  <c r="Q162" i="9"/>
  <c r="Q161" i="9"/>
  <c r="Q160" i="9"/>
  <c r="Q159" i="9"/>
  <c r="Q158" i="9"/>
  <c r="Q157" i="9"/>
  <c r="Q156" i="9"/>
  <c r="Q155" i="9"/>
  <c r="Q154" i="9"/>
  <c r="Q153" i="9"/>
  <c r="Q152" i="9"/>
  <c r="Q151" i="9"/>
  <c r="Q150" i="9"/>
  <c r="Q149" i="9"/>
  <c r="Q148" i="9"/>
  <c r="Q147" i="9"/>
  <c r="Q146" i="9"/>
  <c r="Q145" i="9"/>
  <c r="Q144" i="9"/>
  <c r="Q143" i="9"/>
  <c r="Q142" i="9"/>
  <c r="Q141" i="9"/>
  <c r="Q140" i="9"/>
  <c r="Q139" i="9"/>
  <c r="Q138" i="9"/>
  <c r="Q137" i="9"/>
  <c r="Q136" i="9"/>
  <c r="Q135" i="9"/>
  <c r="Q134" i="9"/>
  <c r="Q133" i="9"/>
  <c r="Q132" i="9"/>
  <c r="Q131" i="9"/>
  <c r="Q130" i="9"/>
  <c r="Q129" i="9"/>
  <c r="Q128" i="9"/>
  <c r="Q127" i="9"/>
  <c r="Q126" i="9"/>
  <c r="Q125" i="9"/>
  <c r="Q124" i="9"/>
  <c r="Q123" i="9"/>
  <c r="Q122" i="9"/>
  <c r="Q121" i="9"/>
  <c r="Q120" i="9"/>
  <c r="Q119" i="9"/>
  <c r="Q118" i="9"/>
  <c r="Q117" i="9"/>
  <c r="Q116" i="9"/>
  <c r="Q115" i="9"/>
  <c r="Q114" i="9"/>
  <c r="Q113" i="9"/>
  <c r="Q112" i="9"/>
  <c r="Q111" i="9"/>
  <c r="Q110" i="9"/>
  <c r="Q109" i="9"/>
  <c r="Q108" i="9"/>
  <c r="Q107" i="9"/>
  <c r="Q106" i="9"/>
  <c r="Q105" i="9"/>
  <c r="Q104" i="9"/>
  <c r="Q103" i="9"/>
  <c r="Q102" i="9"/>
  <c r="Q101" i="9"/>
  <c r="Q100" i="9"/>
  <c r="Q99" i="9"/>
  <c r="Q98" i="9"/>
  <c r="Q97" i="9"/>
  <c r="Q96" i="9"/>
  <c r="Q95" i="9"/>
  <c r="Q94" i="9"/>
  <c r="Q93" i="9"/>
  <c r="Q92" i="9"/>
  <c r="Q91" i="9"/>
  <c r="Q90" i="9"/>
  <c r="Q89" i="9"/>
  <c r="Q88" i="9"/>
  <c r="Q87" i="9"/>
  <c r="Q86" i="9"/>
  <c r="Q85" i="9"/>
  <c r="Q84" i="9"/>
  <c r="Q83" i="9"/>
  <c r="Q82" i="9"/>
  <c r="Q81" i="9"/>
  <c r="Q80" i="9"/>
  <c r="Q79" i="9"/>
  <c r="Q78" i="9"/>
  <c r="Q77" i="9"/>
  <c r="Q76" i="9"/>
  <c r="Q75" i="9"/>
  <c r="Q74" i="9"/>
  <c r="Q73" i="9"/>
  <c r="Q72" i="9"/>
  <c r="Q71" i="9"/>
  <c r="Q70" i="9"/>
  <c r="Q69" i="9"/>
  <c r="Q68" i="9"/>
  <c r="Q67" i="9"/>
  <c r="Q66" i="9"/>
  <c r="Q65" i="9"/>
  <c r="Q64" i="9"/>
  <c r="Q63" i="9"/>
  <c r="Q62" i="9"/>
  <c r="Q61" i="9"/>
  <c r="Q60" i="9"/>
  <c r="Q59" i="9"/>
  <c r="Q58" i="9"/>
  <c r="Q57" i="9"/>
  <c r="Q56" i="9"/>
  <c r="Q55" i="9"/>
  <c r="Q54" i="9"/>
  <c r="Q53" i="9"/>
  <c r="Q52" i="9"/>
  <c r="Q51" i="9"/>
  <c r="Q50" i="9"/>
  <c r="Q49" i="9"/>
  <c r="Q48" i="9"/>
  <c r="Q47" i="9"/>
  <c r="Q46" i="9"/>
  <c r="Q45" i="9"/>
  <c r="Q44" i="9"/>
  <c r="Q43" i="9"/>
  <c r="Q42" i="9"/>
  <c r="Q41" i="9"/>
  <c r="Q40" i="9"/>
  <c r="Q39" i="9"/>
  <c r="Q38" i="9"/>
  <c r="Q37" i="9"/>
  <c r="Q36" i="9"/>
  <c r="Q35" i="9"/>
  <c r="Q34" i="9"/>
  <c r="Q33" i="9"/>
  <c r="Q32" i="9"/>
  <c r="Q31" i="9"/>
  <c r="Q30" i="9"/>
  <c r="Q29" i="9"/>
  <c r="Q28" i="9"/>
  <c r="Q27" i="9"/>
  <c r="Q26" i="9"/>
  <c r="Q25" i="9"/>
  <c r="Q24" i="9"/>
  <c r="Q23" i="9"/>
  <c r="Q22" i="9"/>
  <c r="Q21" i="9"/>
  <c r="Q20" i="9"/>
  <c r="Q19" i="9"/>
  <c r="Q18" i="9"/>
  <c r="Q17" i="9"/>
  <c r="Q16" i="9"/>
  <c r="Q15" i="9"/>
  <c r="Q14" i="9"/>
  <c r="Q13" i="9"/>
  <c r="Q12" i="9"/>
  <c r="Q11" i="9"/>
  <c r="Q10" i="9"/>
  <c r="Q9" i="9"/>
  <c r="Q8" i="9"/>
  <c r="Q7" i="9"/>
  <c r="Q6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J2061" i="9"/>
  <c r="J2062" i="9"/>
  <c r="J2063" i="9"/>
  <c r="J2064" i="9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J2140" i="9"/>
  <c r="J2141" i="9"/>
  <c r="J2142" i="9"/>
  <c r="J2143" i="9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J2219" i="9"/>
  <c r="J2220" i="9"/>
  <c r="J2221" i="9"/>
  <c r="J2222" i="9"/>
  <c r="J2223" i="9"/>
  <c r="J2224" i="9"/>
  <c r="J2225" i="9"/>
  <c r="J2226" i="9"/>
  <c r="J2227" i="9"/>
  <c r="J2228" i="9"/>
  <c r="J2229" i="9"/>
  <c r="J2230" i="9"/>
  <c r="J2231" i="9"/>
  <c r="J2232" i="9"/>
  <c r="J2233" i="9"/>
  <c r="J2234" i="9"/>
  <c r="J2235" i="9"/>
  <c r="J2236" i="9"/>
  <c r="J2237" i="9"/>
  <c r="J2238" i="9"/>
  <c r="J2239" i="9"/>
  <c r="J2240" i="9"/>
  <c r="J2241" i="9"/>
  <c r="J2242" i="9"/>
  <c r="J2243" i="9"/>
  <c r="J2244" i="9"/>
  <c r="J2245" i="9"/>
  <c r="J2246" i="9"/>
  <c r="J2247" i="9"/>
  <c r="J2248" i="9"/>
  <c r="J2249" i="9"/>
  <c r="J2250" i="9"/>
  <c r="J2251" i="9"/>
  <c r="J2252" i="9"/>
  <c r="J2253" i="9"/>
  <c r="J2254" i="9"/>
  <c r="J2255" i="9"/>
  <c r="J2256" i="9"/>
  <c r="J2257" i="9"/>
  <c r="J2258" i="9"/>
  <c r="J2259" i="9"/>
  <c r="J2260" i="9"/>
  <c r="J2261" i="9"/>
  <c r="J2262" i="9"/>
  <c r="J2263" i="9"/>
  <c r="J2264" i="9"/>
  <c r="J2265" i="9"/>
  <c r="J2266" i="9"/>
  <c r="J2267" i="9"/>
  <c r="J2268" i="9"/>
  <c r="J2269" i="9"/>
  <c r="J2270" i="9"/>
  <c r="J2271" i="9"/>
  <c r="J2272" i="9"/>
  <c r="J2273" i="9"/>
  <c r="J2274" i="9"/>
  <c r="J2275" i="9"/>
  <c r="J2276" i="9"/>
  <c r="J2277" i="9"/>
  <c r="J2278" i="9"/>
  <c r="J2279" i="9"/>
  <c r="J2280" i="9"/>
  <c r="J2281" i="9"/>
  <c r="J2282" i="9"/>
  <c r="J2283" i="9"/>
  <c r="J2284" i="9"/>
  <c r="J2285" i="9"/>
  <c r="J2286" i="9"/>
  <c r="J2287" i="9"/>
  <c r="J2288" i="9"/>
  <c r="J2289" i="9"/>
  <c r="J2290" i="9"/>
  <c r="J2291" i="9"/>
  <c r="J2292" i="9"/>
  <c r="J2293" i="9"/>
  <c r="J2294" i="9"/>
  <c r="J2295" i="9"/>
  <c r="J2296" i="9"/>
  <c r="J2297" i="9"/>
  <c r="J2298" i="9"/>
  <c r="J2299" i="9"/>
  <c r="J2300" i="9"/>
  <c r="J2301" i="9"/>
  <c r="J2302" i="9"/>
  <c r="J2303" i="9"/>
  <c r="J2304" i="9"/>
  <c r="J2305" i="9"/>
  <c r="J2306" i="9"/>
  <c r="J2307" i="9"/>
  <c r="J2308" i="9"/>
  <c r="J2309" i="9"/>
  <c r="J2310" i="9"/>
  <c r="J2311" i="9"/>
  <c r="J2312" i="9"/>
  <c r="J2313" i="9"/>
  <c r="J2314" i="9"/>
  <c r="J2315" i="9"/>
  <c r="J2316" i="9"/>
  <c r="J2317" i="9"/>
  <c r="J2318" i="9"/>
  <c r="J2319" i="9"/>
  <c r="J2320" i="9"/>
  <c r="J2321" i="9"/>
  <c r="J2322" i="9"/>
  <c r="J2323" i="9"/>
  <c r="J2324" i="9"/>
  <c r="J2325" i="9"/>
  <c r="J2326" i="9"/>
  <c r="J2327" i="9"/>
  <c r="J2328" i="9"/>
  <c r="J2329" i="9"/>
  <c r="J2330" i="9"/>
  <c r="J2331" i="9"/>
  <c r="J2332" i="9"/>
  <c r="J2333" i="9"/>
  <c r="J2334" i="9"/>
  <c r="J2335" i="9"/>
  <c r="J2336" i="9"/>
  <c r="J2337" i="9"/>
  <c r="J2338" i="9"/>
  <c r="J2339" i="9"/>
  <c r="J2340" i="9"/>
  <c r="J2341" i="9"/>
  <c r="J2342" i="9"/>
  <c r="J2343" i="9"/>
  <c r="J2344" i="9"/>
  <c r="J2345" i="9"/>
  <c r="J2346" i="9"/>
  <c r="J2347" i="9"/>
  <c r="J2348" i="9"/>
  <c r="J2349" i="9"/>
  <c r="J2350" i="9"/>
  <c r="J2351" i="9"/>
  <c r="J2352" i="9"/>
  <c r="J2353" i="9"/>
  <c r="J2354" i="9"/>
  <c r="J2355" i="9"/>
  <c r="J2356" i="9"/>
  <c r="J2357" i="9"/>
  <c r="J2358" i="9"/>
  <c r="J2359" i="9"/>
  <c r="J2360" i="9"/>
  <c r="J2361" i="9"/>
  <c r="J2362" i="9"/>
  <c r="J2363" i="9"/>
  <c r="J2364" i="9"/>
  <c r="J2365" i="9"/>
  <c r="J2366" i="9"/>
  <c r="J2367" i="9"/>
  <c r="J2368" i="9"/>
  <c r="J2369" i="9"/>
  <c r="J2370" i="9"/>
  <c r="J2371" i="9"/>
  <c r="J2372" i="9"/>
  <c r="J2373" i="9"/>
  <c r="J2374" i="9"/>
  <c r="J2375" i="9"/>
  <c r="J2376" i="9"/>
  <c r="J2377" i="9"/>
  <c r="J2378" i="9"/>
  <c r="J2379" i="9"/>
  <c r="J2380" i="9"/>
  <c r="J2381" i="9"/>
  <c r="J2382" i="9"/>
  <c r="J2383" i="9"/>
  <c r="J2384" i="9"/>
  <c r="J2385" i="9"/>
  <c r="J2386" i="9"/>
  <c r="J2387" i="9"/>
  <c r="J2388" i="9"/>
  <c r="J2389" i="9"/>
  <c r="J2390" i="9"/>
  <c r="J2391" i="9"/>
  <c r="J2392" i="9"/>
  <c r="J2393" i="9"/>
  <c r="J2394" i="9"/>
  <c r="J2395" i="9"/>
  <c r="J2396" i="9"/>
  <c r="J2397" i="9"/>
  <c r="J2398" i="9"/>
  <c r="J2399" i="9"/>
  <c r="J2400" i="9"/>
  <c r="J2401" i="9"/>
  <c r="J2402" i="9"/>
  <c r="J2403" i="9"/>
  <c r="J2404" i="9"/>
  <c r="J2405" i="9"/>
  <c r="J2406" i="9"/>
  <c r="J2407" i="9"/>
  <c r="J2408" i="9"/>
  <c r="J2409" i="9"/>
  <c r="J2410" i="9"/>
  <c r="J2411" i="9"/>
  <c r="J2412" i="9"/>
  <c r="J2413" i="9"/>
  <c r="J2414" i="9"/>
  <c r="J2415" i="9"/>
  <c r="J2416" i="9"/>
  <c r="J2417" i="9"/>
  <c r="J2418" i="9"/>
  <c r="J2419" i="9"/>
  <c r="J2420" i="9"/>
  <c r="J2421" i="9"/>
  <c r="J2422" i="9"/>
  <c r="J2423" i="9"/>
  <c r="J2424" i="9"/>
  <c r="J2425" i="9"/>
  <c r="J2426" i="9"/>
  <c r="J2427" i="9"/>
  <c r="J2428" i="9"/>
  <c r="J2429" i="9"/>
  <c r="J2430" i="9"/>
  <c r="J2431" i="9"/>
  <c r="J2432" i="9"/>
  <c r="J2433" i="9"/>
  <c r="J2434" i="9"/>
  <c r="J2435" i="9"/>
  <c r="J2436" i="9"/>
  <c r="J2437" i="9"/>
  <c r="J2438" i="9"/>
  <c r="J2439" i="9"/>
  <c r="J2440" i="9"/>
  <c r="J2441" i="9"/>
  <c r="J2442" i="9"/>
  <c r="J2443" i="9"/>
  <c r="J2444" i="9"/>
  <c r="J2445" i="9"/>
  <c r="J2446" i="9"/>
  <c r="J2447" i="9"/>
  <c r="J2448" i="9"/>
  <c r="J2449" i="9"/>
  <c r="J2450" i="9"/>
  <c r="J2451" i="9"/>
  <c r="J2452" i="9"/>
  <c r="J2453" i="9"/>
  <c r="J2454" i="9"/>
  <c r="J2455" i="9"/>
  <c r="J2456" i="9"/>
  <c r="J2457" i="9"/>
  <c r="J2458" i="9"/>
  <c r="J2459" i="9"/>
  <c r="J2460" i="9"/>
  <c r="J2461" i="9"/>
  <c r="J2462" i="9"/>
  <c r="J2463" i="9"/>
  <c r="J2464" i="9"/>
  <c r="J2465" i="9"/>
  <c r="J2466" i="9"/>
  <c r="J2467" i="9"/>
  <c r="J2468" i="9"/>
  <c r="J2469" i="9"/>
  <c r="J2470" i="9"/>
  <c r="J2471" i="9"/>
  <c r="J2472" i="9"/>
  <c r="J2473" i="9"/>
  <c r="J2474" i="9"/>
  <c r="J2475" i="9"/>
  <c r="J2476" i="9"/>
  <c r="J2477" i="9"/>
  <c r="J2478" i="9"/>
  <c r="J2479" i="9"/>
  <c r="J2480" i="9"/>
  <c r="J2481" i="9"/>
  <c r="J2482" i="9"/>
  <c r="J2483" i="9"/>
  <c r="J2484" i="9"/>
  <c r="J2485" i="9"/>
  <c r="J2486" i="9"/>
  <c r="J2487" i="9"/>
  <c r="J2488" i="9"/>
  <c r="J2489" i="9"/>
  <c r="J2490" i="9"/>
  <c r="J2491" i="9"/>
  <c r="J2492" i="9"/>
  <c r="J2493" i="9"/>
  <c r="J2494" i="9"/>
  <c r="J2495" i="9"/>
  <c r="J2496" i="9"/>
  <c r="J2497" i="9"/>
  <c r="J2498" i="9"/>
  <c r="J2499" i="9"/>
  <c r="J2500" i="9"/>
  <c r="J2501" i="9"/>
  <c r="J2502" i="9"/>
  <c r="J2503" i="9"/>
  <c r="J2504" i="9"/>
  <c r="J2505" i="9"/>
  <c r="J2506" i="9"/>
  <c r="J2507" i="9"/>
  <c r="J2508" i="9"/>
  <c r="J2509" i="9"/>
  <c r="J2510" i="9"/>
  <c r="J2511" i="9"/>
  <c r="J2512" i="9"/>
  <c r="J2513" i="9"/>
  <c r="J2514" i="9"/>
  <c r="J2515" i="9"/>
  <c r="J2516" i="9"/>
  <c r="J2517" i="9"/>
  <c r="J2518" i="9"/>
  <c r="J2519" i="9"/>
  <c r="J2520" i="9"/>
  <c r="J2521" i="9"/>
  <c r="J2522" i="9"/>
  <c r="J2523" i="9"/>
  <c r="J2524" i="9"/>
  <c r="J2525" i="9"/>
  <c r="J2526" i="9"/>
  <c r="J2527" i="9"/>
  <c r="J2528" i="9"/>
  <c r="J2529" i="9"/>
  <c r="J2530" i="9"/>
  <c r="J2531" i="9"/>
  <c r="J2532" i="9"/>
  <c r="J2533" i="9"/>
  <c r="J2534" i="9"/>
  <c r="J2535" i="9"/>
  <c r="J2536" i="9"/>
  <c r="J2537" i="9"/>
  <c r="J2538" i="9"/>
  <c r="J2539" i="9"/>
  <c r="J2540" i="9"/>
  <c r="J2541" i="9"/>
  <c r="J2542" i="9"/>
  <c r="J2543" i="9"/>
  <c r="J2544" i="9"/>
  <c r="J2545" i="9"/>
  <c r="J2546" i="9"/>
  <c r="J2547" i="9"/>
  <c r="J2548" i="9"/>
  <c r="J2549" i="9"/>
  <c r="J2550" i="9"/>
  <c r="J2551" i="9"/>
  <c r="J2552" i="9"/>
  <c r="J2553" i="9"/>
  <c r="J2554" i="9"/>
  <c r="J2555" i="9"/>
  <c r="J2556" i="9"/>
  <c r="J2557" i="9"/>
  <c r="J2558" i="9"/>
  <c r="J2559" i="9"/>
  <c r="J2560" i="9"/>
  <c r="J2561" i="9"/>
  <c r="J2562" i="9"/>
  <c r="J2563" i="9"/>
  <c r="J2564" i="9"/>
  <c r="J2565" i="9"/>
  <c r="J2566" i="9"/>
  <c r="J2567" i="9"/>
  <c r="J2568" i="9"/>
  <c r="J2569" i="9"/>
  <c r="J2570" i="9"/>
  <c r="J2571" i="9"/>
  <c r="J2572" i="9"/>
  <c r="J2573" i="9"/>
  <c r="J2574" i="9"/>
  <c r="J2575" i="9"/>
  <c r="J2576" i="9"/>
  <c r="J2577" i="9"/>
  <c r="J2578" i="9"/>
  <c r="J2579" i="9"/>
  <c r="J2580" i="9"/>
  <c r="J2581" i="9"/>
  <c r="J2582" i="9"/>
  <c r="J2583" i="9"/>
  <c r="J2584" i="9"/>
  <c r="J2585" i="9"/>
  <c r="J2586" i="9"/>
  <c r="J2587" i="9"/>
  <c r="J2588" i="9"/>
  <c r="J2589" i="9"/>
  <c r="J2590" i="9"/>
  <c r="J2591" i="9"/>
  <c r="J2592" i="9"/>
  <c r="J2593" i="9"/>
  <c r="J2594" i="9"/>
  <c r="J2595" i="9"/>
  <c r="J2596" i="9"/>
  <c r="J2597" i="9"/>
  <c r="J2598" i="9"/>
  <c r="J2599" i="9"/>
  <c r="J2600" i="9"/>
  <c r="J2601" i="9"/>
  <c r="J2602" i="9"/>
  <c r="J2603" i="9"/>
  <c r="J2604" i="9"/>
  <c r="J2605" i="9"/>
  <c r="J2606" i="9"/>
  <c r="J2607" i="9"/>
  <c r="J2608" i="9"/>
  <c r="J2609" i="9"/>
  <c r="J2610" i="9"/>
  <c r="J2611" i="9"/>
  <c r="J2612" i="9"/>
  <c r="J2613" i="9"/>
  <c r="J2614" i="9"/>
  <c r="J2615" i="9"/>
  <c r="J2616" i="9"/>
  <c r="J2617" i="9"/>
  <c r="J2618" i="9"/>
  <c r="J2619" i="9"/>
  <c r="J2620" i="9"/>
  <c r="J2621" i="9"/>
  <c r="J2622" i="9"/>
  <c r="J2623" i="9"/>
  <c r="J2624" i="9"/>
  <c r="J2625" i="9"/>
  <c r="J2626" i="9"/>
  <c r="J2627" i="9"/>
  <c r="J2628" i="9"/>
  <c r="J2629" i="9"/>
  <c r="J2630" i="9"/>
  <c r="J2631" i="9"/>
  <c r="J2632" i="9"/>
  <c r="J2633" i="9"/>
  <c r="J2634" i="9"/>
  <c r="J2635" i="9"/>
  <c r="J2636" i="9"/>
  <c r="J2637" i="9"/>
  <c r="J2638" i="9"/>
  <c r="J2639" i="9"/>
  <c r="J2640" i="9"/>
  <c r="J2641" i="9"/>
  <c r="J2642" i="9"/>
  <c r="J2643" i="9"/>
  <c r="J2644" i="9"/>
  <c r="J2645" i="9"/>
  <c r="J2646" i="9"/>
  <c r="J2647" i="9"/>
  <c r="J2648" i="9"/>
  <c r="J2649" i="9"/>
  <c r="J2650" i="9"/>
  <c r="J2651" i="9"/>
  <c r="J2652" i="9"/>
  <c r="J2653" i="9"/>
  <c r="J2654" i="9"/>
  <c r="J2655" i="9"/>
  <c r="J2656" i="9"/>
  <c r="J2657" i="9"/>
  <c r="J2658" i="9"/>
  <c r="J2659" i="9"/>
  <c r="J2660" i="9"/>
  <c r="J2661" i="9"/>
  <c r="J2662" i="9"/>
  <c r="J2663" i="9"/>
  <c r="J2664" i="9"/>
  <c r="J2665" i="9"/>
  <c r="J2666" i="9"/>
  <c r="J2667" i="9"/>
  <c r="J2668" i="9"/>
  <c r="J2669" i="9"/>
  <c r="J2670" i="9"/>
  <c r="J2671" i="9"/>
  <c r="J2672" i="9"/>
  <c r="J2673" i="9"/>
  <c r="J2674" i="9"/>
  <c r="J2675" i="9"/>
  <c r="J2676" i="9"/>
  <c r="J2677" i="9"/>
  <c r="J2678" i="9"/>
  <c r="J2679" i="9"/>
  <c r="J2680" i="9"/>
  <c r="J2681" i="9"/>
  <c r="J2682" i="9"/>
  <c r="J2683" i="9"/>
  <c r="J2684" i="9"/>
  <c r="J2685" i="9"/>
  <c r="J2686" i="9"/>
  <c r="J2687" i="9"/>
  <c r="J2688" i="9"/>
  <c r="J2689" i="9"/>
  <c r="J2690" i="9"/>
  <c r="J2691" i="9"/>
  <c r="J2692" i="9"/>
  <c r="J2693" i="9"/>
  <c r="J2694" i="9"/>
  <c r="J2695" i="9"/>
  <c r="J2696" i="9"/>
  <c r="J2697" i="9"/>
  <c r="J2698" i="9"/>
  <c r="J2699" i="9"/>
  <c r="J2700" i="9"/>
  <c r="J2701" i="9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041" i="9"/>
  <c r="J2040" i="9"/>
  <c r="J2039" i="9"/>
  <c r="J2038" i="9"/>
  <c r="J2037" i="9"/>
  <c r="J2036" i="9"/>
  <c r="J2035" i="9"/>
  <c r="J2034" i="9"/>
  <c r="J2033" i="9"/>
  <c r="J2032" i="9"/>
  <c r="J2031" i="9"/>
  <c r="J2030" i="9"/>
  <c r="J2029" i="9"/>
  <c r="J2028" i="9"/>
  <c r="J2027" i="9"/>
  <c r="J2026" i="9"/>
  <c r="J2025" i="9"/>
  <c r="J2024" i="9"/>
  <c r="J2023" i="9"/>
  <c r="J2022" i="9"/>
  <c r="J2021" i="9"/>
  <c r="J2020" i="9"/>
  <c r="J2019" i="9"/>
  <c r="J2018" i="9"/>
  <c r="J2017" i="9"/>
  <c r="J2016" i="9"/>
  <c r="J2015" i="9"/>
  <c r="J2014" i="9"/>
  <c r="J2013" i="9"/>
  <c r="J2012" i="9"/>
  <c r="J2011" i="9"/>
  <c r="J2010" i="9"/>
  <c r="J2009" i="9"/>
  <c r="J2008" i="9"/>
  <c r="J2007" i="9"/>
  <c r="J2006" i="9"/>
  <c r="J2005" i="9"/>
  <c r="J2004" i="9"/>
  <c r="J2003" i="9"/>
  <c r="J2002" i="9"/>
  <c r="J2001" i="9"/>
  <c r="J2000" i="9"/>
  <c r="J1999" i="9"/>
  <c r="J1998" i="9"/>
  <c r="J1997" i="9"/>
  <c r="J1996" i="9"/>
  <c r="J1995" i="9"/>
  <c r="J1994" i="9"/>
  <c r="J1993" i="9"/>
  <c r="J1992" i="9"/>
  <c r="J1991" i="9"/>
  <c r="J1990" i="9"/>
  <c r="J1989" i="9"/>
  <c r="J1988" i="9"/>
  <c r="J1987" i="9"/>
  <c r="J1986" i="9"/>
  <c r="J1985" i="9"/>
  <c r="J1984" i="9"/>
  <c r="J1983" i="9"/>
  <c r="J1982" i="9"/>
  <c r="J1981" i="9"/>
  <c r="J1980" i="9"/>
  <c r="J1979" i="9"/>
  <c r="J1978" i="9"/>
  <c r="J1977" i="9"/>
  <c r="J1976" i="9"/>
  <c r="J1975" i="9"/>
  <c r="J1974" i="9"/>
  <c r="J1973" i="9"/>
  <c r="J1972" i="9"/>
  <c r="J1971" i="9"/>
  <c r="J1970" i="9"/>
  <c r="J1969" i="9"/>
  <c r="J1968" i="9"/>
  <c r="J1967" i="9"/>
  <c r="J1966" i="9"/>
  <c r="J1965" i="9"/>
  <c r="J1964" i="9"/>
  <c r="J1963" i="9"/>
  <c r="J1962" i="9"/>
  <c r="J1961" i="9"/>
  <c r="J1960" i="9"/>
  <c r="J1959" i="9"/>
  <c r="J1958" i="9"/>
  <c r="J1957" i="9"/>
  <c r="J1956" i="9"/>
  <c r="J1955" i="9"/>
  <c r="J1954" i="9"/>
  <c r="J1953" i="9"/>
  <c r="J1952" i="9"/>
  <c r="J1951" i="9"/>
  <c r="J1950" i="9"/>
  <c r="J1949" i="9"/>
  <c r="J1948" i="9"/>
  <c r="J1947" i="9"/>
  <c r="J1946" i="9"/>
  <c r="J1945" i="9"/>
  <c r="J1944" i="9"/>
  <c r="J1943" i="9"/>
  <c r="J1942" i="9"/>
  <c r="J1941" i="9"/>
  <c r="J1940" i="9"/>
  <c r="J1939" i="9"/>
  <c r="J1938" i="9"/>
  <c r="J1937" i="9"/>
  <c r="J1936" i="9"/>
  <c r="J1935" i="9"/>
  <c r="J1934" i="9"/>
  <c r="J1933" i="9"/>
  <c r="J1932" i="9"/>
  <c r="J1931" i="9"/>
  <c r="J1930" i="9"/>
  <c r="J1929" i="9"/>
  <c r="J1928" i="9"/>
  <c r="J1927" i="9"/>
  <c r="J1926" i="9"/>
  <c r="J1925" i="9"/>
  <c r="J1924" i="9"/>
  <c r="J1923" i="9"/>
  <c r="J1922" i="9"/>
  <c r="J1921" i="9"/>
  <c r="J1920" i="9"/>
  <c r="J1919" i="9"/>
  <c r="J1918" i="9"/>
  <c r="J1917" i="9"/>
  <c r="J1916" i="9"/>
  <c r="J1915" i="9"/>
  <c r="J1914" i="9"/>
  <c r="J1913" i="9"/>
  <c r="J1912" i="9"/>
  <c r="J1911" i="9"/>
  <c r="J1910" i="9"/>
  <c r="J1909" i="9"/>
  <c r="J1908" i="9"/>
  <c r="J1907" i="9"/>
  <c r="J1906" i="9"/>
  <c r="J1905" i="9"/>
  <c r="J1904" i="9"/>
  <c r="J1903" i="9"/>
  <c r="J1902" i="9"/>
  <c r="J1901" i="9"/>
  <c r="J1900" i="9"/>
  <c r="J1899" i="9"/>
  <c r="J1898" i="9"/>
  <c r="J1897" i="9"/>
  <c r="J1896" i="9"/>
  <c r="J1895" i="9"/>
  <c r="J1894" i="9"/>
  <c r="J1893" i="9"/>
  <c r="J1892" i="9"/>
  <c r="J1891" i="9"/>
  <c r="J1890" i="9"/>
  <c r="J1889" i="9"/>
  <c r="J1888" i="9"/>
  <c r="J1887" i="9"/>
  <c r="J1886" i="9"/>
  <c r="J1885" i="9"/>
  <c r="J1884" i="9"/>
  <c r="J1883" i="9"/>
  <c r="J1882" i="9"/>
  <c r="J1881" i="9"/>
  <c r="J1880" i="9"/>
  <c r="J1879" i="9"/>
  <c r="J1878" i="9"/>
  <c r="J1877" i="9"/>
  <c r="J1876" i="9"/>
  <c r="J1875" i="9"/>
  <c r="J1874" i="9"/>
  <c r="J1873" i="9"/>
  <c r="J1872" i="9"/>
  <c r="J1871" i="9"/>
  <c r="J1870" i="9"/>
  <c r="J1869" i="9"/>
  <c r="J1868" i="9"/>
  <c r="J1867" i="9"/>
  <c r="J1866" i="9"/>
  <c r="J1865" i="9"/>
  <c r="J1864" i="9"/>
  <c r="J1863" i="9"/>
  <c r="J1862" i="9"/>
  <c r="J1861" i="9"/>
  <c r="J1860" i="9"/>
  <c r="J1859" i="9"/>
  <c r="J1858" i="9"/>
  <c r="J1857" i="9"/>
  <c r="J1856" i="9"/>
  <c r="J1855" i="9"/>
  <c r="J1854" i="9"/>
  <c r="J1853" i="9"/>
  <c r="J1852" i="9"/>
  <c r="J1851" i="9"/>
  <c r="J1850" i="9"/>
  <c r="J1849" i="9"/>
  <c r="J1848" i="9"/>
  <c r="J1847" i="9"/>
  <c r="J1846" i="9"/>
  <c r="J1845" i="9"/>
  <c r="J1844" i="9"/>
  <c r="J1843" i="9"/>
  <c r="J1842" i="9"/>
  <c r="J1841" i="9"/>
  <c r="J1840" i="9"/>
  <c r="J1839" i="9"/>
  <c r="J1838" i="9"/>
  <c r="J1837" i="9"/>
  <c r="J1836" i="9"/>
  <c r="J1835" i="9"/>
  <c r="J1834" i="9"/>
  <c r="J1833" i="9"/>
  <c r="J1832" i="9"/>
  <c r="J1831" i="9"/>
  <c r="J1830" i="9"/>
  <c r="J1829" i="9"/>
  <c r="J1828" i="9"/>
  <c r="J1827" i="9"/>
  <c r="J1826" i="9"/>
  <c r="J1825" i="9"/>
  <c r="J1824" i="9"/>
  <c r="J1823" i="9"/>
  <c r="J1822" i="9"/>
  <c r="J1821" i="9"/>
  <c r="J1820" i="9"/>
  <c r="J1819" i="9"/>
  <c r="J1818" i="9"/>
  <c r="J1817" i="9"/>
  <c r="J1816" i="9"/>
  <c r="J1815" i="9"/>
  <c r="J1814" i="9"/>
  <c r="J1813" i="9"/>
  <c r="J1812" i="9"/>
  <c r="J1811" i="9"/>
  <c r="J1810" i="9"/>
  <c r="J1809" i="9"/>
  <c r="J1808" i="9"/>
  <c r="J1807" i="9"/>
  <c r="J1806" i="9"/>
  <c r="J1805" i="9"/>
  <c r="J1804" i="9"/>
  <c r="J1803" i="9"/>
  <c r="J1802" i="9"/>
  <c r="J1801" i="9"/>
  <c r="J1800" i="9"/>
  <c r="J1799" i="9"/>
  <c r="J1798" i="9"/>
  <c r="J1797" i="9"/>
  <c r="J1796" i="9"/>
  <c r="J1795" i="9"/>
  <c r="J1794" i="9"/>
  <c r="J1793" i="9"/>
  <c r="J1792" i="9"/>
  <c r="J1791" i="9"/>
  <c r="J1790" i="9"/>
  <c r="J1789" i="9"/>
  <c r="J1788" i="9"/>
  <c r="J1787" i="9"/>
  <c r="J1786" i="9"/>
  <c r="J1785" i="9"/>
  <c r="J1784" i="9"/>
  <c r="J1783" i="9"/>
  <c r="J1782" i="9"/>
  <c r="J1781" i="9"/>
  <c r="J1780" i="9"/>
  <c r="J1779" i="9"/>
  <c r="J1778" i="9"/>
  <c r="J1777" i="9"/>
  <c r="J1776" i="9"/>
  <c r="J1775" i="9"/>
  <c r="J1774" i="9"/>
  <c r="J1773" i="9"/>
  <c r="J1772" i="9"/>
  <c r="J1771" i="9"/>
  <c r="J1770" i="9"/>
  <c r="J1769" i="9"/>
  <c r="J1768" i="9"/>
  <c r="J1767" i="9"/>
  <c r="J1766" i="9"/>
  <c r="J1765" i="9"/>
  <c r="J1764" i="9"/>
  <c r="J1763" i="9"/>
  <c r="J1762" i="9"/>
  <c r="J1761" i="9"/>
  <c r="J1760" i="9"/>
  <c r="J1759" i="9"/>
  <c r="J1758" i="9"/>
  <c r="J1757" i="9"/>
  <c r="J1756" i="9"/>
  <c r="J1755" i="9"/>
  <c r="J1754" i="9"/>
  <c r="J1753" i="9"/>
  <c r="J1752" i="9"/>
  <c r="J1751" i="9"/>
  <c r="J1750" i="9"/>
  <c r="J1749" i="9"/>
  <c r="J1748" i="9"/>
  <c r="J1747" i="9"/>
  <c r="J1746" i="9"/>
  <c r="J1745" i="9"/>
  <c r="J1744" i="9"/>
  <c r="J1743" i="9"/>
  <c r="J1742" i="9"/>
  <c r="J1741" i="9"/>
  <c r="J1740" i="9"/>
  <c r="J1739" i="9"/>
  <c r="J1738" i="9"/>
  <c r="J1737" i="9"/>
  <c r="J1736" i="9"/>
  <c r="J1735" i="9"/>
  <c r="J1734" i="9"/>
  <c r="J1733" i="9"/>
  <c r="J1732" i="9"/>
  <c r="J1731" i="9"/>
  <c r="J1730" i="9"/>
  <c r="J1729" i="9"/>
  <c r="J1728" i="9"/>
  <c r="J1727" i="9"/>
  <c r="J1726" i="9"/>
  <c r="J1725" i="9"/>
  <c r="J1724" i="9"/>
  <c r="J1723" i="9"/>
  <c r="J1722" i="9"/>
  <c r="J1721" i="9"/>
  <c r="J1720" i="9"/>
  <c r="J1719" i="9"/>
  <c r="J1718" i="9"/>
  <c r="J1717" i="9"/>
  <c r="J1716" i="9"/>
  <c r="J1715" i="9"/>
  <c r="J1714" i="9"/>
  <c r="J1713" i="9"/>
  <c r="J1712" i="9"/>
  <c r="J1711" i="9"/>
  <c r="J1710" i="9"/>
  <c r="J1709" i="9"/>
  <c r="J1708" i="9"/>
  <c r="J1707" i="9"/>
  <c r="J1706" i="9"/>
  <c r="J1705" i="9"/>
  <c r="J1704" i="9"/>
  <c r="J1703" i="9"/>
  <c r="J1702" i="9"/>
  <c r="J1701" i="9"/>
  <c r="J1700" i="9"/>
  <c r="J1699" i="9"/>
  <c r="J1698" i="9"/>
  <c r="J1697" i="9"/>
  <c r="J1696" i="9"/>
  <c r="J1695" i="9"/>
  <c r="J1694" i="9"/>
  <c r="J1693" i="9"/>
  <c r="J1692" i="9"/>
  <c r="J1691" i="9"/>
  <c r="J1690" i="9"/>
  <c r="J1689" i="9"/>
  <c r="J1688" i="9"/>
  <c r="J1687" i="9"/>
  <c r="J1686" i="9"/>
  <c r="J1685" i="9"/>
  <c r="J1684" i="9"/>
  <c r="J1683" i="9"/>
  <c r="J1682" i="9"/>
  <c r="J1681" i="9"/>
  <c r="J1680" i="9"/>
  <c r="J1679" i="9"/>
  <c r="J1678" i="9"/>
  <c r="J1677" i="9"/>
  <c r="J1676" i="9"/>
  <c r="J1675" i="9"/>
  <c r="J1674" i="9"/>
  <c r="J1673" i="9"/>
  <c r="J1672" i="9"/>
  <c r="J1671" i="9"/>
  <c r="J1670" i="9"/>
  <c r="J1669" i="9"/>
  <c r="J1668" i="9"/>
  <c r="J1667" i="9"/>
  <c r="J1666" i="9"/>
  <c r="J1665" i="9"/>
  <c r="J1664" i="9"/>
  <c r="J1663" i="9"/>
  <c r="J1662" i="9"/>
  <c r="J1661" i="9"/>
  <c r="J1660" i="9"/>
  <c r="J1659" i="9"/>
  <c r="J1658" i="9"/>
  <c r="J1657" i="9"/>
  <c r="J1656" i="9"/>
  <c r="J1655" i="9"/>
  <c r="J1654" i="9"/>
  <c r="J1653" i="9"/>
  <c r="J1652" i="9"/>
  <c r="J1651" i="9"/>
  <c r="J1650" i="9"/>
  <c r="J1649" i="9"/>
  <c r="J1648" i="9"/>
  <c r="J1647" i="9"/>
  <c r="J1646" i="9"/>
  <c r="J1645" i="9"/>
  <c r="J1644" i="9"/>
  <c r="J1643" i="9"/>
  <c r="J1642" i="9"/>
  <c r="J1641" i="9"/>
  <c r="J1640" i="9"/>
  <c r="J1639" i="9"/>
  <c r="J1638" i="9"/>
  <c r="J1637" i="9"/>
  <c r="J1636" i="9"/>
  <c r="J1635" i="9"/>
  <c r="J1634" i="9"/>
  <c r="J1633" i="9"/>
  <c r="J1632" i="9"/>
  <c r="J1631" i="9"/>
  <c r="J1630" i="9"/>
  <c r="J1629" i="9"/>
  <c r="J1628" i="9"/>
  <c r="J1627" i="9"/>
  <c r="J1626" i="9"/>
  <c r="J1625" i="9"/>
  <c r="J1624" i="9"/>
  <c r="J1623" i="9"/>
  <c r="J1622" i="9"/>
  <c r="J1621" i="9"/>
  <c r="J1620" i="9"/>
  <c r="J1619" i="9"/>
  <c r="J1618" i="9"/>
  <c r="J1617" i="9"/>
  <c r="J1616" i="9"/>
  <c r="J1615" i="9"/>
  <c r="J1614" i="9"/>
  <c r="J1613" i="9"/>
  <c r="J1612" i="9"/>
  <c r="J1611" i="9"/>
  <c r="J1610" i="9"/>
  <c r="J1609" i="9"/>
  <c r="J1608" i="9"/>
  <c r="J1607" i="9"/>
  <c r="J1606" i="9"/>
  <c r="J1605" i="9"/>
  <c r="J1604" i="9"/>
  <c r="J1603" i="9"/>
  <c r="J1602" i="9"/>
  <c r="J1601" i="9"/>
  <c r="J1600" i="9"/>
  <c r="J1599" i="9"/>
  <c r="J1598" i="9"/>
  <c r="J1597" i="9"/>
  <c r="J1596" i="9"/>
  <c r="J1595" i="9"/>
  <c r="J1594" i="9"/>
  <c r="J1593" i="9"/>
  <c r="J1592" i="9"/>
  <c r="J1591" i="9"/>
  <c r="J1590" i="9"/>
  <c r="J1589" i="9"/>
  <c r="J1588" i="9"/>
  <c r="J1587" i="9"/>
  <c r="J1586" i="9"/>
  <c r="J1585" i="9"/>
  <c r="J1584" i="9"/>
  <c r="J1583" i="9"/>
  <c r="J1582" i="9"/>
  <c r="J1581" i="9"/>
  <c r="J1580" i="9"/>
  <c r="J1579" i="9"/>
  <c r="J1578" i="9"/>
  <c r="J1577" i="9"/>
  <c r="J1576" i="9"/>
  <c r="J1575" i="9"/>
  <c r="J1574" i="9"/>
  <c r="J1573" i="9"/>
  <c r="J1572" i="9"/>
  <c r="J1571" i="9"/>
  <c r="J1570" i="9"/>
  <c r="J1569" i="9"/>
  <c r="J1568" i="9"/>
  <c r="J1567" i="9"/>
  <c r="J1566" i="9"/>
  <c r="J1565" i="9"/>
  <c r="J1564" i="9"/>
  <c r="J1563" i="9"/>
  <c r="J1562" i="9"/>
  <c r="J1561" i="9"/>
  <c r="J1560" i="9"/>
  <c r="J1559" i="9"/>
  <c r="J1558" i="9"/>
  <c r="J1557" i="9"/>
  <c r="J1556" i="9"/>
  <c r="J1555" i="9"/>
  <c r="J1554" i="9"/>
  <c r="J1553" i="9"/>
  <c r="J1552" i="9"/>
  <c r="J1551" i="9"/>
  <c r="J1550" i="9"/>
  <c r="J1549" i="9"/>
  <c r="J1548" i="9"/>
  <c r="J1547" i="9"/>
  <c r="J1546" i="9"/>
  <c r="J1545" i="9"/>
  <c r="J1544" i="9"/>
  <c r="J1543" i="9"/>
  <c r="J1542" i="9"/>
  <c r="J1541" i="9"/>
  <c r="J1540" i="9"/>
  <c r="J1539" i="9"/>
  <c r="J1538" i="9"/>
  <c r="J1537" i="9"/>
  <c r="J1536" i="9"/>
  <c r="J1535" i="9"/>
  <c r="J1534" i="9"/>
  <c r="J1533" i="9"/>
  <c r="J1532" i="9"/>
  <c r="J1531" i="9"/>
  <c r="J1530" i="9"/>
  <c r="J1529" i="9"/>
  <c r="J1528" i="9"/>
  <c r="J1527" i="9"/>
  <c r="J1526" i="9"/>
  <c r="J1525" i="9"/>
  <c r="J1524" i="9"/>
  <c r="J1523" i="9"/>
  <c r="J1522" i="9"/>
  <c r="J1521" i="9"/>
  <c r="J1520" i="9"/>
  <c r="J1519" i="9"/>
  <c r="J1518" i="9"/>
  <c r="J1517" i="9"/>
  <c r="J1516" i="9"/>
  <c r="J1515" i="9"/>
  <c r="J1514" i="9"/>
  <c r="J1513" i="9"/>
  <c r="J1512" i="9"/>
  <c r="J1511" i="9"/>
  <c r="J1510" i="9"/>
  <c r="J1509" i="9"/>
  <c r="J1508" i="9"/>
  <c r="J1507" i="9"/>
  <c r="J1506" i="9"/>
  <c r="J1505" i="9"/>
  <c r="J1504" i="9"/>
  <c r="J1503" i="9"/>
  <c r="J1502" i="9"/>
  <c r="J1501" i="9"/>
  <c r="J1500" i="9"/>
  <c r="J1499" i="9"/>
  <c r="J1498" i="9"/>
  <c r="J1497" i="9"/>
  <c r="J1496" i="9"/>
  <c r="J1495" i="9"/>
  <c r="J1494" i="9"/>
  <c r="J1493" i="9"/>
  <c r="J1492" i="9"/>
  <c r="J1491" i="9"/>
  <c r="J1490" i="9"/>
  <c r="J1489" i="9"/>
  <c r="J1488" i="9"/>
  <c r="J1487" i="9"/>
  <c r="J1486" i="9"/>
  <c r="J1485" i="9"/>
  <c r="J1484" i="9"/>
  <c r="J1483" i="9"/>
  <c r="J1482" i="9"/>
  <c r="J1481" i="9"/>
  <c r="J1480" i="9"/>
  <c r="J1479" i="9"/>
  <c r="J1478" i="9"/>
  <c r="J1477" i="9"/>
  <c r="J1476" i="9"/>
  <c r="J1475" i="9"/>
  <c r="J1474" i="9"/>
  <c r="J1473" i="9"/>
  <c r="J1472" i="9"/>
  <c r="J1471" i="9"/>
  <c r="J1470" i="9"/>
  <c r="J1469" i="9"/>
  <c r="J1468" i="9"/>
  <c r="J1467" i="9"/>
  <c r="J1466" i="9"/>
  <c r="J1465" i="9"/>
  <c r="J1464" i="9"/>
  <c r="J1463" i="9"/>
  <c r="J1462" i="9"/>
  <c r="J1461" i="9"/>
  <c r="J1460" i="9"/>
  <c r="J1459" i="9"/>
  <c r="J1458" i="9"/>
  <c r="J1457" i="9"/>
  <c r="J1456" i="9"/>
  <c r="J1455" i="9"/>
  <c r="J1454" i="9"/>
  <c r="J1453" i="9"/>
  <c r="J1452" i="9"/>
  <c r="J1451" i="9"/>
  <c r="J1450" i="9"/>
  <c r="J1449" i="9"/>
  <c r="J1448" i="9"/>
  <c r="J1447" i="9"/>
  <c r="J1446" i="9"/>
  <c r="J1445" i="9"/>
  <c r="J1444" i="9"/>
  <c r="J1443" i="9"/>
  <c r="J1442" i="9"/>
  <c r="J1441" i="9"/>
  <c r="J1440" i="9"/>
  <c r="J1439" i="9"/>
  <c r="J1438" i="9"/>
  <c r="J1437" i="9"/>
  <c r="J1436" i="9"/>
  <c r="J1435" i="9"/>
  <c r="J1434" i="9"/>
  <c r="J1433" i="9"/>
  <c r="J1432" i="9"/>
  <c r="J1431" i="9"/>
  <c r="J1430" i="9"/>
  <c r="J1429" i="9"/>
  <c r="J1428" i="9"/>
  <c r="J1427" i="9"/>
  <c r="J1426" i="9"/>
  <c r="J1425" i="9"/>
  <c r="J1424" i="9"/>
  <c r="J1423" i="9"/>
  <c r="J1422" i="9"/>
  <c r="J1421" i="9"/>
  <c r="J1420" i="9"/>
  <c r="J1419" i="9"/>
  <c r="J1418" i="9"/>
  <c r="J1417" i="9"/>
  <c r="J1416" i="9"/>
  <c r="J1415" i="9"/>
  <c r="J1414" i="9"/>
  <c r="J1413" i="9"/>
  <c r="J1412" i="9"/>
  <c r="J1411" i="9"/>
  <c r="J1410" i="9"/>
  <c r="J1409" i="9"/>
  <c r="J1408" i="9"/>
  <c r="J1407" i="9"/>
  <c r="J1406" i="9"/>
  <c r="J1405" i="9"/>
  <c r="J1404" i="9"/>
  <c r="J1403" i="9"/>
  <c r="J1402" i="9"/>
  <c r="J1401" i="9"/>
  <c r="J1400" i="9"/>
  <c r="J1399" i="9"/>
  <c r="J1398" i="9"/>
  <c r="J1397" i="9"/>
  <c r="J1396" i="9"/>
  <c r="J1395" i="9"/>
  <c r="J1394" i="9"/>
  <c r="J1393" i="9"/>
  <c r="J1392" i="9"/>
  <c r="J1391" i="9"/>
  <c r="J1390" i="9"/>
  <c r="J1389" i="9"/>
  <c r="J1388" i="9"/>
  <c r="J1387" i="9"/>
  <c r="J1386" i="9"/>
  <c r="J1385" i="9"/>
  <c r="J1384" i="9"/>
  <c r="J1383" i="9"/>
  <c r="J1382" i="9"/>
  <c r="J1381" i="9"/>
  <c r="J1380" i="9"/>
  <c r="J1379" i="9"/>
  <c r="J1378" i="9"/>
  <c r="J1377" i="9"/>
  <c r="J1376" i="9"/>
  <c r="J1375" i="9"/>
  <c r="J1374" i="9"/>
  <c r="J1373" i="9"/>
  <c r="J1372" i="9"/>
  <c r="J1371" i="9"/>
  <c r="J1370" i="9"/>
  <c r="J1369" i="9"/>
  <c r="J1368" i="9"/>
  <c r="J1367" i="9"/>
  <c r="J1366" i="9"/>
  <c r="J1365" i="9"/>
  <c r="J1364" i="9"/>
  <c r="J1363" i="9"/>
  <c r="J1362" i="9"/>
  <c r="J1361" i="9"/>
  <c r="J1360" i="9"/>
  <c r="J1359" i="9"/>
  <c r="J1358" i="9"/>
  <c r="J1357" i="9"/>
  <c r="J1356" i="9"/>
  <c r="J1355" i="9"/>
  <c r="J1354" i="9"/>
  <c r="J1353" i="9"/>
  <c r="J1352" i="9"/>
  <c r="J1351" i="9"/>
  <c r="J1350" i="9"/>
  <c r="J1349" i="9"/>
  <c r="J1348" i="9"/>
  <c r="J1347" i="9"/>
  <c r="J1346" i="9"/>
  <c r="J1345" i="9"/>
  <c r="J1344" i="9"/>
  <c r="J1343" i="9"/>
  <c r="J1342" i="9"/>
  <c r="J1341" i="9"/>
  <c r="J1340" i="9"/>
  <c r="J1339" i="9"/>
  <c r="J1338" i="9"/>
  <c r="J1337" i="9"/>
  <c r="J1336" i="9"/>
  <c r="J1335" i="9"/>
  <c r="J1334" i="9"/>
  <c r="J1333" i="9"/>
  <c r="J1332" i="9"/>
  <c r="J1331" i="9"/>
  <c r="J1330" i="9"/>
  <c r="J1329" i="9"/>
  <c r="J1328" i="9"/>
  <c r="J1327" i="9"/>
  <c r="J1326" i="9"/>
  <c r="J1325" i="9"/>
  <c r="J1324" i="9"/>
  <c r="J1323" i="9"/>
  <c r="J1322" i="9"/>
  <c r="J1321" i="9"/>
  <c r="J1320" i="9"/>
  <c r="J1319" i="9"/>
  <c r="J1318" i="9"/>
  <c r="J1317" i="9"/>
  <c r="J1316" i="9"/>
  <c r="J1315" i="9"/>
  <c r="J1314" i="9"/>
  <c r="J1313" i="9"/>
  <c r="J1312" i="9"/>
  <c r="J1311" i="9"/>
  <c r="J1310" i="9"/>
  <c r="J1309" i="9"/>
  <c r="J1308" i="9"/>
  <c r="J1307" i="9"/>
  <c r="J1306" i="9"/>
  <c r="J1305" i="9"/>
  <c r="J1304" i="9"/>
  <c r="J1303" i="9"/>
  <c r="J1302" i="9"/>
  <c r="J1301" i="9"/>
  <c r="J1300" i="9"/>
  <c r="J1299" i="9"/>
  <c r="J1298" i="9"/>
  <c r="J1297" i="9"/>
  <c r="J1296" i="9"/>
  <c r="J1295" i="9"/>
  <c r="J1294" i="9"/>
  <c r="J1293" i="9"/>
  <c r="J1292" i="9"/>
  <c r="J1291" i="9"/>
  <c r="J1290" i="9"/>
  <c r="J1289" i="9"/>
  <c r="J1288" i="9"/>
  <c r="J1287" i="9"/>
  <c r="J1286" i="9"/>
  <c r="J1285" i="9"/>
  <c r="J1284" i="9"/>
  <c r="J1283" i="9"/>
  <c r="J1282" i="9"/>
  <c r="J1281" i="9"/>
  <c r="J1280" i="9"/>
  <c r="J1279" i="9"/>
  <c r="J1278" i="9"/>
  <c r="J1277" i="9"/>
  <c r="J1276" i="9"/>
  <c r="J1275" i="9"/>
  <c r="J1274" i="9"/>
  <c r="J1273" i="9"/>
  <c r="J1272" i="9"/>
  <c r="J1271" i="9"/>
  <c r="J1270" i="9"/>
  <c r="J1269" i="9"/>
  <c r="J1268" i="9"/>
  <c r="J1267" i="9"/>
  <c r="J1266" i="9"/>
  <c r="J1265" i="9"/>
  <c r="J1264" i="9"/>
  <c r="J1263" i="9"/>
  <c r="J1262" i="9"/>
  <c r="J1261" i="9"/>
  <c r="J1260" i="9"/>
  <c r="J1259" i="9"/>
  <c r="J1258" i="9"/>
  <c r="J1257" i="9"/>
  <c r="J1256" i="9"/>
  <c r="J1255" i="9"/>
  <c r="J1254" i="9"/>
  <c r="J1253" i="9"/>
  <c r="J1252" i="9"/>
  <c r="J1251" i="9"/>
  <c r="J1250" i="9"/>
  <c r="J1249" i="9"/>
  <c r="J1248" i="9"/>
  <c r="J1247" i="9"/>
  <c r="J1246" i="9"/>
  <c r="J1245" i="9"/>
  <c r="J1244" i="9"/>
  <c r="J1243" i="9"/>
  <c r="J1242" i="9"/>
  <c r="J1241" i="9"/>
  <c r="J1240" i="9"/>
  <c r="J1239" i="9"/>
  <c r="J1238" i="9"/>
  <c r="J1237" i="9"/>
  <c r="J1236" i="9"/>
  <c r="J1235" i="9"/>
  <c r="J1234" i="9"/>
  <c r="J1233" i="9"/>
  <c r="J1232" i="9"/>
  <c r="J1231" i="9"/>
  <c r="J1230" i="9"/>
  <c r="J1229" i="9"/>
  <c r="J1228" i="9"/>
  <c r="J1227" i="9"/>
  <c r="J1226" i="9"/>
  <c r="J1225" i="9"/>
  <c r="J1224" i="9"/>
  <c r="J1223" i="9"/>
  <c r="J1222" i="9"/>
  <c r="J1221" i="9"/>
  <c r="J1220" i="9"/>
  <c r="J1219" i="9"/>
  <c r="J1218" i="9"/>
  <c r="J1217" i="9"/>
  <c r="J1216" i="9"/>
  <c r="J1215" i="9"/>
  <c r="J1214" i="9"/>
  <c r="J1213" i="9"/>
  <c r="J1212" i="9"/>
  <c r="J1211" i="9"/>
  <c r="J1210" i="9"/>
  <c r="J1209" i="9"/>
  <c r="J1208" i="9"/>
  <c r="J1207" i="9"/>
  <c r="J1206" i="9"/>
  <c r="J1205" i="9"/>
  <c r="J1204" i="9"/>
  <c r="J1203" i="9"/>
  <c r="J1202" i="9"/>
  <c r="J1201" i="9"/>
  <c r="J1200" i="9"/>
  <c r="J1199" i="9"/>
  <c r="J1198" i="9"/>
  <c r="J1197" i="9"/>
  <c r="J1196" i="9"/>
  <c r="J1195" i="9"/>
  <c r="J1194" i="9"/>
  <c r="J1193" i="9"/>
  <c r="J1192" i="9"/>
  <c r="J1191" i="9"/>
  <c r="J1190" i="9"/>
  <c r="J1189" i="9"/>
  <c r="J1188" i="9"/>
  <c r="J1187" i="9"/>
  <c r="J1186" i="9"/>
  <c r="J1185" i="9"/>
  <c r="J1184" i="9"/>
  <c r="J1183" i="9"/>
  <c r="J1182" i="9"/>
  <c r="J1181" i="9"/>
  <c r="J1180" i="9"/>
  <c r="J1179" i="9"/>
  <c r="J1178" i="9"/>
  <c r="J1177" i="9"/>
  <c r="J1176" i="9"/>
  <c r="J1175" i="9"/>
  <c r="J1174" i="9"/>
  <c r="J1173" i="9"/>
  <c r="J1172" i="9"/>
  <c r="J1171" i="9"/>
  <c r="J1170" i="9"/>
  <c r="J1169" i="9"/>
  <c r="J1168" i="9"/>
  <c r="J1167" i="9"/>
  <c r="J1166" i="9"/>
  <c r="J1165" i="9"/>
  <c r="J1164" i="9"/>
  <c r="J1163" i="9"/>
  <c r="J1162" i="9"/>
  <c r="J1161" i="9"/>
  <c r="J1160" i="9"/>
  <c r="J1159" i="9"/>
  <c r="J1158" i="9"/>
  <c r="J1157" i="9"/>
  <c r="J1156" i="9"/>
  <c r="J1155" i="9"/>
  <c r="J1154" i="9"/>
  <c r="J1153" i="9"/>
  <c r="J1152" i="9"/>
  <c r="J1151" i="9"/>
  <c r="J1150" i="9"/>
  <c r="J1149" i="9"/>
  <c r="J1148" i="9"/>
  <c r="J1147" i="9"/>
  <c r="J1146" i="9"/>
  <c r="J1145" i="9"/>
  <c r="J1144" i="9"/>
  <c r="J1143" i="9"/>
  <c r="J1142" i="9"/>
  <c r="J1141" i="9"/>
  <c r="J1140" i="9"/>
  <c r="J1139" i="9"/>
  <c r="J1138" i="9"/>
  <c r="J1137" i="9"/>
  <c r="J1136" i="9"/>
  <c r="J1135" i="9"/>
  <c r="J1134" i="9"/>
  <c r="J1133" i="9"/>
  <c r="J1132" i="9"/>
  <c r="J1131" i="9"/>
  <c r="J1130" i="9"/>
  <c r="J1129" i="9"/>
  <c r="J1128" i="9"/>
  <c r="J1127" i="9"/>
  <c r="J1126" i="9"/>
  <c r="J1125" i="9"/>
  <c r="J1124" i="9"/>
  <c r="J1123" i="9"/>
  <c r="J1122" i="9"/>
  <c r="J1121" i="9"/>
  <c r="J1120" i="9"/>
  <c r="J1119" i="9"/>
  <c r="J1118" i="9"/>
  <c r="J1117" i="9"/>
  <c r="J1116" i="9"/>
  <c r="J1115" i="9"/>
  <c r="J1114" i="9"/>
  <c r="J1113" i="9"/>
  <c r="J1112" i="9"/>
  <c r="J1111" i="9"/>
  <c r="J1110" i="9"/>
  <c r="J1109" i="9"/>
  <c r="J1108" i="9"/>
  <c r="J1107" i="9"/>
  <c r="J1106" i="9"/>
  <c r="J1105" i="9"/>
  <c r="J1104" i="9"/>
  <c r="J1103" i="9"/>
  <c r="J1102" i="9"/>
  <c r="J1101" i="9"/>
  <c r="J1100" i="9"/>
  <c r="J1099" i="9"/>
  <c r="J1098" i="9"/>
  <c r="J1097" i="9"/>
  <c r="J1096" i="9"/>
  <c r="J1095" i="9"/>
  <c r="J1094" i="9"/>
  <c r="J1093" i="9"/>
  <c r="J1092" i="9"/>
  <c r="J1091" i="9"/>
  <c r="J1090" i="9"/>
  <c r="J1089" i="9"/>
  <c r="J1088" i="9"/>
  <c r="J1087" i="9"/>
  <c r="J1086" i="9"/>
  <c r="J1085" i="9"/>
  <c r="J1084" i="9"/>
  <c r="J1083" i="9"/>
  <c r="J1082" i="9"/>
  <c r="J1081" i="9"/>
  <c r="J1080" i="9"/>
  <c r="J1079" i="9"/>
  <c r="J1078" i="9"/>
  <c r="J1077" i="9"/>
  <c r="J1076" i="9"/>
  <c r="J1075" i="9"/>
  <c r="J1074" i="9"/>
  <c r="J1073" i="9"/>
  <c r="J1072" i="9"/>
  <c r="J1071" i="9"/>
  <c r="J1070" i="9"/>
  <c r="J1069" i="9"/>
  <c r="J1068" i="9"/>
  <c r="J1067" i="9"/>
  <c r="J1066" i="9"/>
  <c r="J1065" i="9"/>
  <c r="J1064" i="9"/>
  <c r="J1063" i="9"/>
  <c r="J1062" i="9"/>
  <c r="J1061" i="9"/>
  <c r="J1060" i="9"/>
  <c r="J1059" i="9"/>
  <c r="J1058" i="9"/>
  <c r="J1057" i="9"/>
  <c r="J1056" i="9"/>
  <c r="J1055" i="9"/>
  <c r="J1054" i="9"/>
  <c r="J1053" i="9"/>
  <c r="J1052" i="9"/>
  <c r="J1051" i="9"/>
  <c r="J1050" i="9"/>
  <c r="J1049" i="9"/>
  <c r="J1048" i="9"/>
  <c r="J1047" i="9"/>
  <c r="J1046" i="9"/>
  <c r="J1045" i="9"/>
  <c r="J1044" i="9"/>
  <c r="J1043" i="9"/>
  <c r="J1042" i="9"/>
  <c r="J1041" i="9"/>
  <c r="J1040" i="9"/>
  <c r="J1039" i="9"/>
  <c r="J1038" i="9"/>
  <c r="J1037" i="9"/>
  <c r="J1036" i="9"/>
  <c r="J1035" i="9"/>
  <c r="J1034" i="9"/>
  <c r="J1033" i="9"/>
  <c r="J1032" i="9"/>
  <c r="J1031" i="9"/>
  <c r="J1030" i="9"/>
  <c r="J1029" i="9"/>
  <c r="J1028" i="9"/>
  <c r="J1027" i="9"/>
  <c r="J1026" i="9"/>
  <c r="J1025" i="9"/>
  <c r="J1024" i="9"/>
  <c r="J1023" i="9"/>
  <c r="J1022" i="9"/>
  <c r="J1021" i="9"/>
  <c r="J1020" i="9"/>
  <c r="J1019" i="9"/>
  <c r="J1018" i="9"/>
  <c r="J1017" i="9"/>
  <c r="J1016" i="9"/>
  <c r="J1015" i="9"/>
  <c r="J1014" i="9"/>
  <c r="J1013" i="9"/>
  <c r="J1012" i="9"/>
  <c r="J1011" i="9"/>
  <c r="J1010" i="9"/>
  <c r="J1009" i="9"/>
  <c r="J1008" i="9"/>
  <c r="J1007" i="9"/>
  <c r="J1006" i="9"/>
  <c r="J1005" i="9"/>
  <c r="J1004" i="9"/>
  <c r="J1003" i="9"/>
  <c r="J1002" i="9"/>
  <c r="J1001" i="9"/>
  <c r="J1000" i="9"/>
  <c r="J999" i="9"/>
  <c r="J998" i="9"/>
  <c r="J997" i="9"/>
  <c r="J996" i="9"/>
  <c r="J995" i="9"/>
  <c r="J994" i="9"/>
  <c r="J993" i="9"/>
  <c r="J992" i="9"/>
  <c r="J991" i="9"/>
  <c r="J990" i="9"/>
  <c r="J989" i="9"/>
  <c r="J988" i="9"/>
  <c r="J987" i="9"/>
  <c r="J986" i="9"/>
  <c r="J985" i="9"/>
  <c r="J984" i="9"/>
  <c r="J983" i="9"/>
  <c r="J982" i="9"/>
  <c r="J981" i="9"/>
  <c r="J980" i="9"/>
  <c r="J979" i="9"/>
  <c r="J978" i="9"/>
  <c r="J977" i="9"/>
  <c r="J976" i="9"/>
  <c r="J975" i="9"/>
  <c r="J974" i="9"/>
  <c r="J973" i="9"/>
  <c r="J972" i="9"/>
  <c r="J971" i="9"/>
  <c r="J970" i="9"/>
  <c r="J969" i="9"/>
  <c r="J968" i="9"/>
  <c r="J967" i="9"/>
  <c r="J966" i="9"/>
  <c r="J965" i="9"/>
  <c r="J964" i="9"/>
  <c r="J963" i="9"/>
  <c r="J962" i="9"/>
  <c r="J961" i="9"/>
  <c r="J960" i="9"/>
  <c r="J959" i="9"/>
  <c r="J958" i="9"/>
  <c r="J957" i="9"/>
  <c r="J956" i="9"/>
  <c r="J955" i="9"/>
  <c r="J954" i="9"/>
  <c r="J953" i="9"/>
  <c r="J952" i="9"/>
  <c r="J951" i="9"/>
  <c r="J950" i="9"/>
  <c r="J949" i="9"/>
  <c r="J948" i="9"/>
  <c r="J947" i="9"/>
  <c r="J946" i="9"/>
  <c r="J945" i="9"/>
  <c r="J944" i="9"/>
  <c r="J943" i="9"/>
  <c r="J942" i="9"/>
  <c r="J941" i="9"/>
  <c r="J940" i="9"/>
  <c r="J939" i="9"/>
  <c r="J938" i="9"/>
  <c r="J937" i="9"/>
  <c r="J936" i="9"/>
  <c r="J935" i="9"/>
  <c r="J934" i="9"/>
  <c r="J933" i="9"/>
  <c r="J932" i="9"/>
  <c r="J931" i="9"/>
  <c r="J930" i="9"/>
  <c r="J929" i="9"/>
  <c r="J928" i="9"/>
  <c r="J927" i="9"/>
  <c r="J926" i="9"/>
  <c r="J925" i="9"/>
  <c r="J924" i="9"/>
  <c r="J923" i="9"/>
  <c r="J922" i="9"/>
  <c r="J921" i="9"/>
  <c r="J920" i="9"/>
  <c r="J919" i="9"/>
  <c r="J918" i="9"/>
  <c r="J917" i="9"/>
  <c r="J916" i="9"/>
  <c r="J915" i="9"/>
  <c r="J914" i="9"/>
  <c r="J913" i="9"/>
  <c r="J912" i="9"/>
  <c r="J911" i="9"/>
  <c r="J910" i="9"/>
  <c r="J909" i="9"/>
  <c r="J908" i="9"/>
  <c r="J907" i="9"/>
  <c r="J906" i="9"/>
  <c r="J905" i="9"/>
  <c r="J904" i="9"/>
  <c r="J903" i="9"/>
  <c r="J902" i="9"/>
  <c r="J901" i="9"/>
  <c r="J900" i="9"/>
  <c r="J899" i="9"/>
  <c r="J898" i="9"/>
  <c r="J897" i="9"/>
  <c r="J896" i="9"/>
  <c r="J895" i="9"/>
  <c r="J894" i="9"/>
  <c r="J893" i="9"/>
  <c r="J892" i="9"/>
  <c r="J891" i="9"/>
  <c r="J890" i="9"/>
  <c r="J889" i="9"/>
  <c r="J888" i="9"/>
  <c r="J887" i="9"/>
  <c r="J886" i="9"/>
  <c r="J885" i="9"/>
  <c r="J884" i="9"/>
  <c r="J883" i="9"/>
  <c r="J882" i="9"/>
  <c r="J881" i="9"/>
  <c r="J880" i="9"/>
  <c r="J879" i="9"/>
  <c r="J878" i="9"/>
  <c r="J877" i="9"/>
  <c r="J876" i="9"/>
  <c r="J875" i="9"/>
  <c r="J874" i="9"/>
  <c r="J873" i="9"/>
  <c r="J872" i="9"/>
  <c r="J871" i="9"/>
  <c r="J870" i="9"/>
  <c r="J869" i="9"/>
  <c r="J868" i="9"/>
  <c r="J867" i="9"/>
  <c r="J866" i="9"/>
  <c r="J865" i="9"/>
  <c r="J864" i="9"/>
  <c r="J863" i="9"/>
  <c r="J862" i="9"/>
  <c r="J861" i="9"/>
  <c r="J860" i="9"/>
  <c r="J859" i="9"/>
  <c r="J858" i="9"/>
  <c r="J857" i="9"/>
  <c r="J856" i="9"/>
  <c r="J855" i="9"/>
  <c r="J854" i="9"/>
  <c r="J853" i="9"/>
  <c r="J852" i="9"/>
  <c r="J851" i="9"/>
  <c r="J850" i="9"/>
  <c r="J849" i="9"/>
  <c r="J848" i="9"/>
  <c r="J847" i="9"/>
  <c r="J846" i="9"/>
  <c r="J845" i="9"/>
  <c r="J844" i="9"/>
  <c r="J843" i="9"/>
  <c r="J842" i="9"/>
  <c r="J841" i="9"/>
  <c r="J840" i="9"/>
  <c r="J839" i="9"/>
  <c r="J838" i="9"/>
  <c r="J837" i="9"/>
  <c r="J836" i="9"/>
  <c r="J835" i="9"/>
  <c r="J834" i="9"/>
  <c r="J833" i="9"/>
  <c r="J832" i="9"/>
  <c r="J831" i="9"/>
  <c r="J830" i="9"/>
  <c r="J829" i="9"/>
  <c r="J828" i="9"/>
  <c r="J827" i="9"/>
  <c r="J826" i="9"/>
  <c r="J825" i="9"/>
  <c r="J824" i="9"/>
  <c r="J823" i="9"/>
  <c r="J822" i="9"/>
  <c r="J821" i="9"/>
  <c r="J820" i="9"/>
  <c r="J819" i="9"/>
  <c r="J818" i="9"/>
  <c r="J817" i="9"/>
  <c r="J816" i="9"/>
  <c r="J815" i="9"/>
  <c r="J814" i="9"/>
  <c r="J813" i="9"/>
  <c r="J812" i="9"/>
  <c r="J811" i="9"/>
  <c r="J810" i="9"/>
  <c r="J809" i="9"/>
  <c r="J808" i="9"/>
  <c r="J807" i="9"/>
  <c r="J806" i="9"/>
  <c r="J805" i="9"/>
  <c r="J804" i="9"/>
  <c r="J803" i="9"/>
  <c r="J802" i="9"/>
  <c r="J801" i="9"/>
  <c r="J800" i="9"/>
  <c r="J799" i="9"/>
  <c r="J798" i="9"/>
  <c r="J797" i="9"/>
  <c r="J796" i="9"/>
  <c r="J795" i="9"/>
  <c r="J794" i="9"/>
  <c r="J793" i="9"/>
  <c r="J792" i="9"/>
  <c r="J791" i="9"/>
  <c r="J790" i="9"/>
  <c r="J789" i="9"/>
  <c r="J788" i="9"/>
  <c r="J787" i="9"/>
  <c r="J786" i="9"/>
  <c r="J785" i="9"/>
  <c r="J784" i="9"/>
  <c r="J783" i="9"/>
  <c r="J782" i="9"/>
  <c r="J781" i="9"/>
  <c r="J780" i="9"/>
  <c r="J779" i="9"/>
  <c r="J778" i="9"/>
  <c r="J777" i="9"/>
  <c r="J776" i="9"/>
  <c r="J775" i="9"/>
  <c r="J774" i="9"/>
  <c r="J773" i="9"/>
  <c r="J772" i="9"/>
  <c r="J771" i="9"/>
  <c r="J770" i="9"/>
  <c r="J769" i="9"/>
  <c r="J768" i="9"/>
  <c r="J767" i="9"/>
  <c r="J766" i="9"/>
  <c r="J765" i="9"/>
  <c r="J764" i="9"/>
  <c r="J763" i="9"/>
  <c r="J762" i="9"/>
  <c r="J761" i="9"/>
  <c r="J760" i="9"/>
  <c r="J759" i="9"/>
  <c r="J758" i="9"/>
  <c r="J757" i="9"/>
  <c r="J756" i="9"/>
  <c r="J755" i="9"/>
  <c r="J754" i="9"/>
  <c r="J753" i="9"/>
  <c r="J752" i="9"/>
  <c r="J751" i="9"/>
  <c r="J750" i="9"/>
  <c r="J749" i="9"/>
  <c r="J748" i="9"/>
  <c r="J747" i="9"/>
  <c r="J746" i="9"/>
  <c r="J745" i="9"/>
  <c r="J744" i="9"/>
  <c r="J743" i="9"/>
  <c r="J742" i="9"/>
  <c r="J741" i="9"/>
  <c r="J740" i="9"/>
  <c r="J739" i="9"/>
  <c r="J738" i="9"/>
  <c r="J737" i="9"/>
  <c r="J736" i="9"/>
  <c r="J735" i="9"/>
  <c r="J734" i="9"/>
  <c r="J733" i="9"/>
  <c r="J732" i="9"/>
  <c r="J731" i="9"/>
  <c r="J730" i="9"/>
  <c r="J729" i="9"/>
  <c r="J728" i="9"/>
  <c r="J727" i="9"/>
  <c r="J726" i="9"/>
  <c r="J725" i="9"/>
  <c r="J724" i="9"/>
  <c r="J723" i="9"/>
  <c r="J722" i="9"/>
  <c r="J721" i="9"/>
  <c r="J720" i="9"/>
  <c r="J719" i="9"/>
  <c r="J718" i="9"/>
  <c r="J717" i="9"/>
  <c r="J716" i="9"/>
  <c r="J715" i="9"/>
  <c r="J714" i="9"/>
  <c r="J713" i="9"/>
  <c r="J712" i="9"/>
  <c r="J711" i="9"/>
  <c r="J710" i="9"/>
  <c r="J709" i="9"/>
  <c r="J708" i="9"/>
  <c r="J707" i="9"/>
  <c r="J706" i="9"/>
  <c r="J705" i="9"/>
  <c r="J704" i="9"/>
  <c r="J703" i="9"/>
  <c r="J702" i="9"/>
  <c r="J701" i="9"/>
  <c r="J700" i="9"/>
  <c r="J699" i="9"/>
  <c r="J698" i="9"/>
  <c r="J697" i="9"/>
  <c r="J696" i="9"/>
  <c r="J695" i="9"/>
  <c r="J694" i="9"/>
  <c r="J693" i="9"/>
  <c r="J692" i="9"/>
  <c r="J691" i="9"/>
  <c r="J690" i="9"/>
  <c r="J689" i="9"/>
  <c r="J688" i="9"/>
  <c r="J687" i="9"/>
  <c r="J686" i="9"/>
  <c r="J685" i="9"/>
  <c r="J684" i="9"/>
  <c r="J683" i="9"/>
  <c r="J682" i="9"/>
  <c r="J681" i="9"/>
  <c r="J680" i="9"/>
  <c r="J679" i="9"/>
  <c r="J678" i="9"/>
  <c r="J677" i="9"/>
  <c r="J676" i="9"/>
  <c r="J675" i="9"/>
  <c r="J674" i="9"/>
  <c r="J673" i="9"/>
  <c r="J672" i="9"/>
  <c r="J671" i="9"/>
  <c r="J670" i="9"/>
  <c r="J669" i="9"/>
  <c r="J668" i="9"/>
  <c r="J667" i="9"/>
  <c r="J666" i="9"/>
  <c r="J665" i="9"/>
  <c r="J664" i="9"/>
  <c r="J663" i="9"/>
  <c r="J662" i="9"/>
  <c r="J661" i="9"/>
  <c r="J660" i="9"/>
  <c r="J659" i="9"/>
  <c r="J658" i="9"/>
  <c r="J657" i="9"/>
  <c r="J656" i="9"/>
  <c r="J655" i="9"/>
  <c r="J654" i="9"/>
  <c r="J653" i="9"/>
  <c r="J652" i="9"/>
  <c r="J651" i="9"/>
  <c r="J650" i="9"/>
  <c r="J649" i="9"/>
  <c r="J648" i="9"/>
  <c r="J647" i="9"/>
  <c r="J646" i="9"/>
  <c r="J645" i="9"/>
  <c r="J644" i="9"/>
  <c r="J643" i="9"/>
  <c r="J642" i="9"/>
  <c r="J641" i="9"/>
  <c r="J640" i="9"/>
  <c r="J639" i="9"/>
  <c r="J638" i="9"/>
  <c r="J637" i="9"/>
  <c r="J636" i="9"/>
  <c r="J635" i="9"/>
  <c r="J634" i="9"/>
  <c r="J633" i="9"/>
  <c r="J632" i="9"/>
  <c r="J631" i="9"/>
  <c r="J630" i="9"/>
  <c r="J629" i="9"/>
  <c r="J628" i="9"/>
  <c r="J627" i="9"/>
  <c r="J626" i="9"/>
  <c r="J625" i="9"/>
  <c r="J624" i="9"/>
  <c r="J623" i="9"/>
  <c r="J622" i="9"/>
  <c r="J621" i="9"/>
  <c r="J620" i="9"/>
  <c r="J619" i="9"/>
  <c r="J618" i="9"/>
  <c r="J617" i="9"/>
  <c r="J616" i="9"/>
  <c r="J615" i="9"/>
  <c r="J614" i="9"/>
  <c r="J613" i="9"/>
  <c r="J612" i="9"/>
  <c r="J611" i="9"/>
  <c r="J610" i="9"/>
  <c r="J609" i="9"/>
  <c r="J608" i="9"/>
  <c r="J607" i="9"/>
  <c r="J606" i="9"/>
  <c r="J605" i="9"/>
  <c r="J604" i="9"/>
  <c r="J603" i="9"/>
  <c r="J602" i="9"/>
  <c r="J601" i="9"/>
  <c r="J600" i="9"/>
  <c r="J599" i="9"/>
  <c r="J598" i="9"/>
  <c r="J597" i="9"/>
  <c r="J596" i="9"/>
  <c r="J595" i="9"/>
  <c r="J594" i="9"/>
  <c r="J593" i="9"/>
  <c r="J592" i="9"/>
  <c r="J591" i="9"/>
  <c r="J590" i="9"/>
  <c r="J589" i="9"/>
  <c r="J588" i="9"/>
  <c r="J587" i="9"/>
  <c r="J586" i="9"/>
  <c r="J585" i="9"/>
  <c r="J584" i="9"/>
  <c r="J583" i="9"/>
  <c r="J582" i="9"/>
  <c r="J581" i="9"/>
  <c r="J580" i="9"/>
  <c r="J579" i="9"/>
  <c r="J578" i="9"/>
  <c r="J577" i="9"/>
  <c r="J576" i="9"/>
  <c r="J575" i="9"/>
  <c r="J574" i="9"/>
  <c r="J573" i="9"/>
  <c r="J572" i="9"/>
  <c r="J571" i="9"/>
  <c r="J570" i="9"/>
  <c r="J569" i="9"/>
  <c r="J568" i="9"/>
  <c r="J567" i="9"/>
  <c r="J566" i="9"/>
  <c r="J565" i="9"/>
  <c r="J564" i="9"/>
  <c r="J563" i="9"/>
  <c r="J562" i="9"/>
  <c r="J561" i="9"/>
  <c r="J560" i="9"/>
  <c r="J559" i="9"/>
  <c r="J558" i="9"/>
  <c r="J557" i="9"/>
  <c r="J556" i="9"/>
  <c r="J555" i="9"/>
  <c r="J554" i="9"/>
  <c r="J553" i="9"/>
  <c r="J552" i="9"/>
  <c r="J551" i="9"/>
  <c r="J550" i="9"/>
  <c r="J549" i="9"/>
  <c r="J548" i="9"/>
  <c r="J547" i="9"/>
  <c r="J546" i="9"/>
  <c r="J545" i="9"/>
  <c r="J544" i="9"/>
  <c r="J543" i="9"/>
  <c r="J542" i="9"/>
  <c r="J541" i="9"/>
  <c r="J540" i="9"/>
  <c r="J539" i="9"/>
  <c r="J538" i="9"/>
  <c r="J537" i="9"/>
  <c r="J536" i="9"/>
  <c r="J535" i="9"/>
  <c r="J534" i="9"/>
  <c r="J533" i="9"/>
  <c r="J532" i="9"/>
  <c r="J531" i="9"/>
  <c r="J530" i="9"/>
  <c r="J529" i="9"/>
  <c r="J528" i="9"/>
  <c r="J527" i="9"/>
  <c r="J526" i="9"/>
  <c r="J525" i="9"/>
  <c r="J524" i="9"/>
  <c r="J523" i="9"/>
  <c r="J522" i="9"/>
  <c r="J521" i="9"/>
  <c r="J520" i="9"/>
  <c r="J519" i="9"/>
  <c r="J518" i="9"/>
  <c r="J517" i="9"/>
  <c r="J516" i="9"/>
  <c r="J515" i="9"/>
  <c r="J514" i="9"/>
  <c r="J513" i="9"/>
  <c r="J512" i="9"/>
  <c r="J511" i="9"/>
  <c r="J510" i="9"/>
  <c r="J509" i="9"/>
  <c r="J508" i="9"/>
  <c r="J507" i="9"/>
  <c r="J506" i="9"/>
  <c r="J505" i="9"/>
  <c r="J504" i="9"/>
  <c r="J503" i="9"/>
  <c r="J502" i="9"/>
  <c r="J501" i="9"/>
  <c r="J500" i="9"/>
  <c r="J499" i="9"/>
  <c r="J498" i="9"/>
  <c r="J497" i="9"/>
  <c r="J496" i="9"/>
  <c r="J495" i="9"/>
  <c r="J494" i="9"/>
  <c r="J493" i="9"/>
  <c r="J492" i="9"/>
  <c r="J491" i="9"/>
  <c r="J490" i="9"/>
  <c r="J489" i="9"/>
  <c r="J488" i="9"/>
  <c r="J487" i="9"/>
  <c r="J486" i="9"/>
  <c r="J485" i="9"/>
  <c r="J484" i="9"/>
  <c r="J483" i="9"/>
  <c r="J482" i="9"/>
  <c r="J481" i="9"/>
  <c r="J480" i="9"/>
  <c r="J479" i="9"/>
  <c r="J478" i="9"/>
  <c r="J477" i="9"/>
  <c r="J476" i="9"/>
  <c r="J475" i="9"/>
  <c r="J474" i="9"/>
  <c r="J473" i="9"/>
  <c r="J472" i="9"/>
  <c r="J471" i="9"/>
  <c r="J470" i="9"/>
  <c r="J469" i="9"/>
  <c r="J468" i="9"/>
  <c r="J467" i="9"/>
  <c r="J466" i="9"/>
  <c r="J465" i="9"/>
  <c r="J464" i="9"/>
  <c r="J463" i="9"/>
  <c r="J462" i="9"/>
  <c r="J461" i="9"/>
  <c r="J460" i="9"/>
  <c r="J459" i="9"/>
  <c r="J458" i="9"/>
  <c r="J457" i="9"/>
  <c r="J456" i="9"/>
  <c r="J455" i="9"/>
  <c r="J454" i="9"/>
  <c r="J453" i="9"/>
  <c r="J452" i="9"/>
  <c r="J451" i="9"/>
  <c r="J450" i="9"/>
  <c r="J449" i="9"/>
  <c r="J448" i="9"/>
  <c r="J447" i="9"/>
  <c r="J446" i="9"/>
  <c r="J445" i="9"/>
  <c r="J444" i="9"/>
  <c r="J443" i="9"/>
  <c r="J442" i="9"/>
  <c r="J441" i="9"/>
  <c r="J440" i="9"/>
  <c r="J439" i="9"/>
  <c r="J438" i="9"/>
  <c r="J437" i="9"/>
  <c r="J436" i="9"/>
  <c r="J435" i="9"/>
  <c r="J434" i="9"/>
  <c r="J433" i="9"/>
  <c r="J432" i="9"/>
  <c r="J431" i="9"/>
  <c r="J430" i="9"/>
  <c r="J429" i="9"/>
  <c r="J428" i="9"/>
  <c r="J427" i="9"/>
  <c r="J426" i="9"/>
  <c r="J425" i="9"/>
  <c r="J424" i="9"/>
  <c r="J423" i="9"/>
  <c r="J422" i="9"/>
  <c r="J421" i="9"/>
  <c r="J420" i="9"/>
  <c r="J419" i="9"/>
  <c r="J418" i="9"/>
  <c r="J417" i="9"/>
  <c r="J416" i="9"/>
  <c r="J415" i="9"/>
  <c r="J414" i="9"/>
  <c r="J413" i="9"/>
  <c r="J412" i="9"/>
  <c r="J411" i="9"/>
  <c r="J410" i="9"/>
  <c r="J409" i="9"/>
  <c r="J408" i="9"/>
  <c r="J407" i="9"/>
  <c r="J406" i="9"/>
  <c r="J405" i="9"/>
  <c r="J404" i="9"/>
  <c r="J403" i="9"/>
  <c r="J402" i="9"/>
  <c r="J401" i="9"/>
  <c r="J400" i="9"/>
  <c r="J399" i="9"/>
  <c r="J398" i="9"/>
  <c r="J397" i="9"/>
  <c r="J396" i="9"/>
  <c r="J395" i="9"/>
  <c r="J394" i="9"/>
  <c r="J393" i="9"/>
  <c r="J392" i="9"/>
  <c r="J391" i="9"/>
  <c r="J390" i="9"/>
  <c r="J389" i="9"/>
  <c r="J388" i="9"/>
  <c r="J387" i="9"/>
  <c r="J386" i="9"/>
  <c r="J385" i="9"/>
  <c r="J384" i="9"/>
  <c r="J383" i="9"/>
  <c r="J382" i="9"/>
  <c r="J381" i="9"/>
  <c r="J380" i="9"/>
  <c r="J379" i="9"/>
  <c r="J378" i="9"/>
  <c r="J377" i="9"/>
  <c r="J376" i="9"/>
  <c r="J375" i="9"/>
  <c r="J374" i="9"/>
  <c r="J373" i="9"/>
  <c r="J372" i="9"/>
  <c r="J371" i="9"/>
  <c r="J370" i="9"/>
  <c r="J369" i="9"/>
  <c r="J368" i="9"/>
  <c r="J367" i="9"/>
  <c r="J366" i="9"/>
  <c r="J365" i="9"/>
  <c r="J364" i="9"/>
  <c r="J363" i="9"/>
  <c r="J362" i="9"/>
  <c r="J361" i="9"/>
  <c r="J360" i="9"/>
  <c r="J359" i="9"/>
  <c r="J358" i="9"/>
  <c r="J357" i="9"/>
  <c r="J356" i="9"/>
  <c r="J355" i="9"/>
  <c r="J354" i="9"/>
  <c r="J353" i="9"/>
  <c r="J352" i="9"/>
  <c r="J351" i="9"/>
  <c r="J350" i="9"/>
  <c r="J349" i="9"/>
  <c r="J348" i="9"/>
  <c r="J347" i="9"/>
  <c r="J346" i="9"/>
  <c r="J345" i="9"/>
  <c r="J344" i="9"/>
  <c r="J343" i="9"/>
  <c r="J342" i="9"/>
  <c r="J341" i="9"/>
  <c r="J340" i="9"/>
  <c r="J339" i="9"/>
  <c r="J338" i="9"/>
  <c r="J337" i="9"/>
  <c r="J336" i="9"/>
  <c r="J335" i="9"/>
  <c r="J334" i="9"/>
  <c r="J333" i="9"/>
  <c r="J332" i="9"/>
  <c r="J331" i="9"/>
  <c r="J330" i="9"/>
  <c r="J329" i="9"/>
  <c r="J328" i="9"/>
  <c r="J327" i="9"/>
  <c r="J326" i="9"/>
  <c r="J325" i="9"/>
  <c r="J324" i="9"/>
  <c r="J323" i="9"/>
  <c r="J322" i="9"/>
  <c r="J321" i="9"/>
  <c r="J320" i="9"/>
  <c r="J319" i="9"/>
  <c r="J318" i="9"/>
  <c r="J317" i="9"/>
  <c r="J316" i="9"/>
  <c r="J315" i="9"/>
  <c r="J314" i="9"/>
  <c r="J313" i="9"/>
  <c r="J312" i="9"/>
  <c r="J311" i="9"/>
  <c r="J310" i="9"/>
  <c r="J309" i="9"/>
  <c r="J308" i="9"/>
  <c r="J307" i="9"/>
  <c r="J306" i="9"/>
  <c r="J305" i="9"/>
  <c r="J304" i="9"/>
  <c r="J303" i="9"/>
  <c r="J302" i="9"/>
  <c r="J301" i="9"/>
  <c r="J300" i="9"/>
  <c r="J299" i="9"/>
  <c r="J298" i="9"/>
  <c r="J297" i="9"/>
  <c r="J296" i="9"/>
  <c r="J295" i="9"/>
  <c r="J294" i="9"/>
  <c r="J293" i="9"/>
  <c r="J292" i="9"/>
  <c r="J291" i="9"/>
  <c r="J290" i="9"/>
  <c r="J289" i="9"/>
  <c r="J288" i="9"/>
  <c r="J287" i="9"/>
  <c r="J286" i="9"/>
  <c r="J285" i="9"/>
  <c r="J284" i="9"/>
  <c r="J283" i="9"/>
  <c r="J282" i="9"/>
  <c r="J281" i="9"/>
  <c r="J280" i="9"/>
  <c r="J279" i="9"/>
  <c r="J278" i="9"/>
  <c r="J277" i="9"/>
  <c r="J276" i="9"/>
  <c r="J275" i="9"/>
  <c r="J274" i="9"/>
  <c r="J273" i="9"/>
  <c r="J272" i="9"/>
  <c r="J271" i="9"/>
  <c r="J270" i="9"/>
  <c r="J269" i="9"/>
  <c r="J268" i="9"/>
  <c r="J267" i="9"/>
  <c r="J266" i="9"/>
  <c r="J265" i="9"/>
  <c r="J264" i="9"/>
  <c r="J263" i="9"/>
  <c r="J262" i="9"/>
  <c r="J261" i="9"/>
  <c r="J260" i="9"/>
  <c r="J259" i="9"/>
  <c r="J258" i="9"/>
  <c r="J257" i="9"/>
  <c r="J256" i="9"/>
  <c r="J255" i="9"/>
  <c r="J254" i="9"/>
  <c r="J253" i="9"/>
  <c r="J252" i="9"/>
  <c r="J251" i="9"/>
  <c r="J250" i="9"/>
  <c r="J249" i="9"/>
  <c r="J248" i="9"/>
  <c r="J247" i="9"/>
  <c r="J246" i="9"/>
  <c r="J245" i="9"/>
  <c r="J244" i="9"/>
  <c r="J243" i="9"/>
  <c r="J242" i="9"/>
  <c r="J241" i="9"/>
  <c r="J240" i="9"/>
  <c r="J239" i="9"/>
  <c r="J238" i="9"/>
  <c r="J237" i="9"/>
  <c r="J236" i="9"/>
  <c r="J235" i="9"/>
  <c r="J234" i="9"/>
  <c r="J233" i="9"/>
  <c r="J232" i="9"/>
  <c r="J231" i="9"/>
  <c r="J230" i="9"/>
  <c r="J229" i="9"/>
  <c r="J228" i="9"/>
  <c r="J227" i="9"/>
  <c r="J226" i="9"/>
  <c r="J225" i="9"/>
  <c r="J224" i="9"/>
  <c r="J223" i="9"/>
  <c r="J222" i="9"/>
  <c r="J221" i="9"/>
  <c r="J220" i="9"/>
  <c r="J219" i="9"/>
  <c r="J218" i="9"/>
  <c r="J217" i="9"/>
  <c r="J216" i="9"/>
  <c r="J215" i="9"/>
  <c r="J214" i="9"/>
  <c r="J213" i="9"/>
  <c r="J212" i="9"/>
  <c r="J211" i="9"/>
  <c r="J210" i="9"/>
  <c r="J209" i="9"/>
  <c r="J208" i="9"/>
  <c r="J207" i="9"/>
  <c r="J206" i="9"/>
  <c r="J205" i="9"/>
  <c r="J204" i="9"/>
  <c r="J203" i="9"/>
  <c r="J202" i="9"/>
  <c r="J201" i="9"/>
  <c r="J200" i="9"/>
  <c r="J199" i="9"/>
  <c r="J198" i="9"/>
  <c r="J197" i="9"/>
  <c r="J196" i="9"/>
  <c r="J195" i="9"/>
  <c r="J194" i="9"/>
  <c r="J193" i="9"/>
  <c r="J192" i="9"/>
  <c r="J191" i="9"/>
  <c r="J190" i="9"/>
  <c r="J189" i="9"/>
  <c r="J188" i="9"/>
  <c r="J187" i="9"/>
  <c r="J186" i="9"/>
  <c r="J185" i="9"/>
  <c r="J184" i="9"/>
  <c r="J183" i="9"/>
  <c r="J182" i="9"/>
  <c r="J181" i="9"/>
  <c r="J180" i="9"/>
  <c r="J179" i="9"/>
  <c r="J178" i="9"/>
  <c r="J177" i="9"/>
  <c r="J176" i="9"/>
  <c r="J175" i="9"/>
  <c r="J174" i="9"/>
  <c r="J173" i="9"/>
  <c r="J172" i="9"/>
  <c r="J171" i="9"/>
  <c r="J170" i="9"/>
  <c r="J169" i="9"/>
  <c r="J168" i="9"/>
  <c r="J167" i="9"/>
  <c r="J166" i="9"/>
  <c r="J165" i="9"/>
  <c r="J164" i="9"/>
  <c r="J163" i="9"/>
  <c r="J162" i="9"/>
  <c r="J161" i="9"/>
  <c r="J160" i="9"/>
  <c r="J159" i="9"/>
  <c r="J158" i="9"/>
  <c r="J157" i="9"/>
  <c r="J156" i="9"/>
  <c r="J155" i="9"/>
  <c r="J154" i="9"/>
  <c r="J153" i="9"/>
  <c r="J152" i="9"/>
  <c r="J151" i="9"/>
  <c r="J150" i="9"/>
  <c r="J149" i="9"/>
  <c r="J148" i="9"/>
  <c r="J147" i="9"/>
  <c r="J146" i="9"/>
  <c r="J145" i="9"/>
  <c r="J144" i="9"/>
  <c r="J143" i="9"/>
  <c r="J142" i="9"/>
  <c r="J141" i="9"/>
  <c r="J140" i="9"/>
  <c r="J139" i="9"/>
  <c r="J138" i="9"/>
  <c r="J137" i="9"/>
  <c r="J136" i="9"/>
  <c r="J135" i="9"/>
  <c r="J134" i="9"/>
  <c r="J133" i="9"/>
  <c r="J132" i="9"/>
  <c r="J131" i="9"/>
  <c r="J130" i="9"/>
  <c r="J129" i="9"/>
  <c r="J128" i="9"/>
  <c r="J127" i="9"/>
  <c r="J126" i="9"/>
  <c r="J125" i="9"/>
  <c r="J124" i="9"/>
  <c r="J123" i="9"/>
  <c r="J122" i="9"/>
  <c r="J121" i="9"/>
  <c r="J120" i="9"/>
  <c r="J119" i="9"/>
  <c r="J118" i="9"/>
  <c r="J117" i="9"/>
  <c r="J116" i="9"/>
  <c r="J115" i="9"/>
  <c r="J114" i="9"/>
  <c r="J113" i="9"/>
  <c r="J112" i="9"/>
  <c r="J111" i="9"/>
  <c r="J110" i="9"/>
  <c r="J109" i="9"/>
  <c r="J108" i="9"/>
  <c r="J107" i="9"/>
  <c r="J106" i="9"/>
  <c r="J105" i="9"/>
  <c r="J104" i="9"/>
  <c r="J103" i="9"/>
  <c r="J102" i="9"/>
  <c r="J101" i="9"/>
  <c r="J100" i="9"/>
  <c r="J99" i="9"/>
  <c r="J98" i="9"/>
  <c r="J97" i="9"/>
  <c r="J96" i="9"/>
  <c r="J95" i="9"/>
  <c r="J94" i="9"/>
  <c r="J93" i="9"/>
  <c r="J92" i="9"/>
  <c r="J91" i="9"/>
  <c r="J90" i="9"/>
  <c r="J89" i="9"/>
  <c r="J88" i="9"/>
  <c r="J87" i="9"/>
  <c r="J86" i="9"/>
  <c r="J85" i="9"/>
  <c r="J84" i="9"/>
  <c r="J83" i="9"/>
  <c r="J82" i="9"/>
  <c r="J81" i="9"/>
  <c r="J80" i="9"/>
  <c r="J79" i="9"/>
  <c r="J78" i="9"/>
  <c r="J77" i="9"/>
  <c r="J76" i="9"/>
  <c r="J75" i="9"/>
  <c r="J74" i="9"/>
  <c r="J73" i="9"/>
  <c r="J72" i="9"/>
  <c r="J71" i="9"/>
  <c r="J70" i="9"/>
  <c r="J69" i="9"/>
  <c r="J68" i="9"/>
  <c r="J67" i="9"/>
  <c r="J66" i="9"/>
  <c r="J65" i="9"/>
  <c r="J64" i="9"/>
  <c r="J63" i="9"/>
  <c r="J62" i="9"/>
  <c r="J61" i="9"/>
  <c r="J60" i="9"/>
  <c r="J59" i="9"/>
  <c r="J58" i="9"/>
  <c r="J57" i="9"/>
  <c r="J56" i="9"/>
  <c r="J55" i="9"/>
  <c r="J54" i="9"/>
  <c r="J53" i="9"/>
  <c r="J52" i="9"/>
  <c r="J51" i="9"/>
  <c r="J50" i="9"/>
  <c r="J49" i="9"/>
  <c r="J48" i="9"/>
  <c r="J47" i="9"/>
  <c r="J46" i="9"/>
  <c r="J45" i="9"/>
  <c r="J44" i="9"/>
  <c r="J43" i="9"/>
  <c r="J42" i="9"/>
  <c r="J41" i="9"/>
  <c r="J40" i="9"/>
  <c r="J39" i="9"/>
  <c r="J38" i="9"/>
  <c r="J37" i="9"/>
  <c r="J36" i="9"/>
  <c r="J35" i="9"/>
  <c r="J34" i="9"/>
  <c r="J33" i="9"/>
  <c r="J32" i="9"/>
  <c r="J31" i="9"/>
  <c r="J30" i="9"/>
  <c r="J29" i="9"/>
  <c r="J28" i="9"/>
  <c r="J27" i="9"/>
  <c r="J26" i="9"/>
  <c r="J25" i="9"/>
  <c r="J24" i="9"/>
  <c r="J23" i="9"/>
  <c r="J22" i="9"/>
  <c r="J21" i="9"/>
  <c r="J20" i="9"/>
  <c r="J19" i="9"/>
  <c r="J18" i="9"/>
  <c r="J17" i="9"/>
  <c r="J16" i="9"/>
  <c r="J15" i="9"/>
  <c r="J14" i="9"/>
  <c r="J13" i="9"/>
  <c r="J12" i="9"/>
  <c r="J11" i="9"/>
  <c r="J10" i="9"/>
  <c r="J9" i="9"/>
  <c r="J8" i="9"/>
  <c r="J7" i="9"/>
  <c r="J6" i="9"/>
  <c r="C7" i="9"/>
  <c r="C8" i="9"/>
  <c r="C9" i="9"/>
  <c r="C10" i="9"/>
  <c r="C11" i="9"/>
  <c r="C12" i="9"/>
  <c r="C13" i="9"/>
  <c r="C14" i="9"/>
  <c r="C15" i="9"/>
  <c r="F15" i="9"/>
  <c r="C16" i="9"/>
  <c r="C17" i="9"/>
  <c r="C18" i="9"/>
  <c r="F18" i="9"/>
  <c r="C19" i="9"/>
  <c r="C20" i="9"/>
  <c r="C21" i="9"/>
  <c r="C22" i="9"/>
  <c r="C23" i="9"/>
  <c r="C24" i="9"/>
  <c r="C25" i="9"/>
  <c r="F25" i="9"/>
  <c r="C26" i="9"/>
  <c r="C27" i="9"/>
  <c r="C28" i="9"/>
  <c r="C29" i="9"/>
  <c r="C30" i="9"/>
  <c r="C31" i="9"/>
  <c r="C32" i="9"/>
  <c r="C33" i="9"/>
  <c r="F33" i="9"/>
  <c r="C34" i="9"/>
  <c r="C35" i="9"/>
  <c r="C36" i="9"/>
  <c r="C37" i="9"/>
  <c r="C38" i="9"/>
  <c r="C39" i="9"/>
  <c r="C40" i="9"/>
  <c r="F40" i="9"/>
  <c r="C41" i="9"/>
  <c r="C42" i="9"/>
  <c r="C43" i="9"/>
  <c r="F43" i="9"/>
  <c r="C44" i="9"/>
  <c r="C45" i="9"/>
  <c r="F45" i="9"/>
  <c r="C46" i="9"/>
  <c r="C47" i="9"/>
  <c r="F47" i="9"/>
  <c r="C48" i="9"/>
  <c r="C49" i="9"/>
  <c r="C50" i="9"/>
  <c r="F50" i="9"/>
  <c r="C51" i="9"/>
  <c r="C52" i="9"/>
  <c r="C53" i="9"/>
  <c r="C54" i="9"/>
  <c r="C55" i="9"/>
  <c r="C56" i="9"/>
  <c r="C57" i="9"/>
  <c r="C58" i="9"/>
  <c r="C59" i="9"/>
  <c r="C60" i="9"/>
  <c r="F60" i="9"/>
  <c r="C61" i="9"/>
  <c r="F61" i="9"/>
  <c r="C62" i="9"/>
  <c r="C63" i="9"/>
  <c r="C64" i="9"/>
  <c r="C65" i="9"/>
  <c r="C66" i="9"/>
  <c r="C67" i="9"/>
  <c r="C68" i="9"/>
  <c r="C69" i="9"/>
  <c r="C70" i="9"/>
  <c r="C71" i="9"/>
  <c r="F71" i="9"/>
  <c r="C72" i="9"/>
  <c r="C73" i="9"/>
  <c r="C74" i="9"/>
  <c r="C75" i="9"/>
  <c r="C76" i="9"/>
  <c r="C77" i="9"/>
  <c r="C78" i="9"/>
  <c r="C79" i="9"/>
  <c r="F79" i="9"/>
  <c r="C80" i="9"/>
  <c r="C81" i="9"/>
  <c r="C82" i="9"/>
  <c r="F82" i="9"/>
  <c r="C83" i="9"/>
  <c r="F83" i="9"/>
  <c r="C84" i="9"/>
  <c r="C85" i="9"/>
  <c r="C86" i="9"/>
  <c r="C87" i="9"/>
  <c r="C88" i="9"/>
  <c r="C89" i="9"/>
  <c r="F89" i="9"/>
  <c r="C90" i="9"/>
  <c r="C91" i="9"/>
  <c r="C92" i="9"/>
  <c r="C93" i="9"/>
  <c r="C94" i="9"/>
  <c r="C95" i="9"/>
  <c r="C96" i="9"/>
  <c r="C97" i="9"/>
  <c r="C98" i="9"/>
  <c r="C99" i="9"/>
  <c r="C100" i="9"/>
  <c r="C101" i="9"/>
  <c r="C102" i="9"/>
  <c r="C103" i="9"/>
  <c r="C104" i="9"/>
  <c r="F104" i="9"/>
  <c r="C105" i="9"/>
  <c r="C106" i="9"/>
  <c r="C107" i="9"/>
  <c r="C108" i="9"/>
  <c r="C109" i="9"/>
  <c r="C110" i="9"/>
  <c r="C111" i="9"/>
  <c r="C112" i="9"/>
  <c r="C113" i="9"/>
  <c r="C114" i="9"/>
  <c r="F114" i="9"/>
  <c r="C115" i="9"/>
  <c r="C116" i="9"/>
  <c r="C117" i="9"/>
  <c r="C118" i="9"/>
  <c r="C119" i="9"/>
  <c r="C120" i="9"/>
  <c r="C121" i="9"/>
  <c r="C122" i="9"/>
  <c r="F122" i="9"/>
  <c r="C123" i="9"/>
  <c r="C124" i="9"/>
  <c r="C125" i="9"/>
  <c r="F125" i="9"/>
  <c r="C126" i="9"/>
  <c r="C127" i="9"/>
  <c r="C128" i="9"/>
  <c r="C129" i="9"/>
  <c r="C130" i="9"/>
  <c r="C131" i="9"/>
  <c r="C132" i="9"/>
  <c r="C133" i="9"/>
  <c r="C134" i="9"/>
  <c r="C135" i="9"/>
  <c r="C136" i="9"/>
  <c r="C137" i="9"/>
  <c r="C138" i="9"/>
  <c r="C139" i="9"/>
  <c r="C140" i="9"/>
  <c r="C141" i="9"/>
  <c r="F141" i="9"/>
  <c r="C142" i="9"/>
  <c r="C143" i="9"/>
  <c r="C144" i="9"/>
  <c r="C145" i="9"/>
  <c r="C146" i="9"/>
  <c r="F146" i="9"/>
  <c r="C147" i="9"/>
  <c r="C148" i="9"/>
  <c r="C149" i="9"/>
  <c r="C150" i="9"/>
  <c r="C151" i="9"/>
  <c r="C152" i="9"/>
  <c r="C153" i="9"/>
  <c r="C154" i="9"/>
  <c r="C155" i="9"/>
  <c r="C156" i="9"/>
  <c r="C157" i="9"/>
  <c r="C158" i="9"/>
  <c r="C159" i="9"/>
  <c r="C160" i="9"/>
  <c r="C161" i="9"/>
  <c r="C162" i="9"/>
  <c r="C163" i="9"/>
  <c r="C164" i="9"/>
  <c r="C165" i="9"/>
  <c r="C166" i="9"/>
  <c r="C167" i="9"/>
  <c r="C168" i="9"/>
  <c r="F168" i="9"/>
  <c r="C169" i="9"/>
  <c r="C170" i="9"/>
  <c r="C171" i="9"/>
  <c r="C172" i="9"/>
  <c r="C173" i="9"/>
  <c r="C174" i="9"/>
  <c r="C175" i="9"/>
  <c r="F175" i="9"/>
  <c r="C176" i="9"/>
  <c r="C177" i="9"/>
  <c r="F177" i="9"/>
  <c r="C178" i="9"/>
  <c r="F178" i="9"/>
  <c r="C179" i="9"/>
  <c r="C180" i="9"/>
  <c r="C181" i="9"/>
  <c r="C182" i="9"/>
  <c r="C183" i="9"/>
  <c r="C184" i="9"/>
  <c r="C185" i="9"/>
  <c r="C186" i="9"/>
  <c r="C187" i="9"/>
  <c r="C188" i="9"/>
  <c r="C189" i="9"/>
  <c r="F189" i="9"/>
  <c r="C190" i="9"/>
  <c r="C191" i="9"/>
  <c r="C192" i="9"/>
  <c r="C193" i="9"/>
  <c r="C194" i="9"/>
  <c r="C195" i="9"/>
  <c r="C196" i="9"/>
  <c r="C197" i="9"/>
  <c r="C198" i="9"/>
  <c r="C199" i="9"/>
  <c r="C200" i="9"/>
  <c r="C201" i="9"/>
  <c r="C202" i="9"/>
  <c r="C203" i="9"/>
  <c r="C204" i="9"/>
  <c r="C205" i="9"/>
  <c r="C206" i="9"/>
  <c r="C207" i="9"/>
  <c r="F207" i="9"/>
  <c r="C208" i="9"/>
  <c r="C209" i="9"/>
  <c r="C210" i="9"/>
  <c r="C211" i="9"/>
  <c r="C212" i="9"/>
  <c r="C213" i="9"/>
  <c r="C214" i="9"/>
  <c r="C215" i="9"/>
  <c r="C216" i="9"/>
  <c r="C217" i="9"/>
  <c r="F217" i="9"/>
  <c r="C218" i="9"/>
  <c r="C219" i="9"/>
  <c r="C220" i="9"/>
  <c r="C221" i="9"/>
  <c r="C222" i="9"/>
  <c r="C223" i="9"/>
  <c r="C224" i="9"/>
  <c r="C225" i="9"/>
  <c r="C226" i="9"/>
  <c r="C227" i="9"/>
  <c r="C228" i="9"/>
  <c r="C229" i="9"/>
  <c r="C230" i="9"/>
  <c r="C231" i="9"/>
  <c r="C232" i="9"/>
  <c r="C233" i="9"/>
  <c r="C234" i="9"/>
  <c r="C235" i="9"/>
  <c r="C236" i="9"/>
  <c r="C237" i="9"/>
  <c r="F237" i="9"/>
  <c r="C238" i="9"/>
  <c r="C239" i="9"/>
  <c r="F239" i="9"/>
  <c r="C240" i="9"/>
  <c r="C241" i="9"/>
  <c r="C242" i="9"/>
  <c r="C243" i="9"/>
  <c r="C244" i="9"/>
  <c r="C245" i="9"/>
  <c r="C246" i="9"/>
  <c r="C247" i="9"/>
  <c r="C248" i="9"/>
  <c r="C249" i="9"/>
  <c r="C250" i="9"/>
  <c r="C251" i="9"/>
  <c r="C252" i="9"/>
  <c r="C253" i="9"/>
  <c r="C254" i="9"/>
  <c r="C255" i="9"/>
  <c r="C256" i="9"/>
  <c r="C257" i="9"/>
  <c r="C258" i="9"/>
  <c r="C259" i="9"/>
  <c r="F259" i="9"/>
  <c r="C260" i="9"/>
  <c r="C261" i="9"/>
  <c r="C262" i="9"/>
  <c r="C263" i="9"/>
  <c r="C264" i="9"/>
  <c r="C265" i="9"/>
  <c r="C266" i="9"/>
  <c r="C267" i="9"/>
  <c r="C268" i="9"/>
  <c r="C269" i="9"/>
  <c r="C270" i="9"/>
  <c r="C271" i="9"/>
  <c r="F271" i="9"/>
  <c r="C272" i="9"/>
  <c r="C273" i="9"/>
  <c r="C274" i="9"/>
  <c r="C275" i="9"/>
  <c r="C276" i="9"/>
  <c r="C277" i="9"/>
  <c r="C278" i="9"/>
  <c r="C279" i="9"/>
  <c r="C280" i="9"/>
  <c r="C281" i="9"/>
  <c r="F281" i="9"/>
  <c r="C282" i="9"/>
  <c r="C283" i="9"/>
  <c r="C284" i="9"/>
  <c r="F284" i="9"/>
  <c r="C285" i="9"/>
  <c r="C286" i="9"/>
  <c r="C287" i="9"/>
  <c r="C288" i="9"/>
  <c r="C289" i="9"/>
  <c r="C290" i="9"/>
  <c r="F290" i="9"/>
  <c r="C291" i="9"/>
  <c r="C292" i="9"/>
  <c r="C293" i="9"/>
  <c r="C294" i="9"/>
  <c r="C295" i="9"/>
  <c r="C296" i="9"/>
  <c r="C297" i="9"/>
  <c r="C298" i="9"/>
  <c r="C299" i="9"/>
  <c r="C300" i="9"/>
  <c r="C301" i="9"/>
  <c r="C302" i="9"/>
  <c r="C303" i="9"/>
  <c r="F303" i="9"/>
  <c r="C304" i="9"/>
  <c r="C305" i="9"/>
  <c r="C306" i="9"/>
  <c r="C307" i="9"/>
  <c r="C308" i="9"/>
  <c r="C309" i="9"/>
  <c r="C310" i="9"/>
  <c r="C311" i="9"/>
  <c r="F311" i="9"/>
  <c r="C312" i="9"/>
  <c r="C313" i="9"/>
  <c r="C314" i="9"/>
  <c r="F314" i="9"/>
  <c r="C315" i="9"/>
  <c r="C316" i="9"/>
  <c r="C317" i="9"/>
  <c r="C318" i="9"/>
  <c r="C319" i="9"/>
  <c r="C320" i="9"/>
  <c r="C321" i="9"/>
  <c r="C322" i="9"/>
  <c r="C323" i="9"/>
  <c r="C324" i="9"/>
  <c r="C325" i="9"/>
  <c r="F325" i="9"/>
  <c r="C326" i="9"/>
  <c r="C327" i="9"/>
  <c r="C328" i="9"/>
  <c r="C329" i="9"/>
  <c r="C330" i="9"/>
  <c r="C331" i="9"/>
  <c r="C332" i="9"/>
  <c r="C333" i="9"/>
  <c r="F333" i="9"/>
  <c r="C334" i="9"/>
  <c r="C335" i="9"/>
  <c r="C336" i="9"/>
  <c r="F336" i="9"/>
  <c r="C337" i="9"/>
  <c r="C338" i="9"/>
  <c r="C339" i="9"/>
  <c r="C340" i="9"/>
  <c r="C341" i="9"/>
  <c r="C342" i="9"/>
  <c r="C343" i="9"/>
  <c r="C344" i="9"/>
  <c r="C345" i="9"/>
  <c r="F345" i="9"/>
  <c r="C346" i="9"/>
  <c r="C347" i="9"/>
  <c r="F347" i="9"/>
  <c r="C348" i="9"/>
  <c r="C349" i="9"/>
  <c r="C350" i="9"/>
  <c r="C351" i="9"/>
  <c r="C352" i="9"/>
  <c r="F352" i="9"/>
  <c r="C353" i="9"/>
  <c r="C354" i="9"/>
  <c r="C355" i="9"/>
  <c r="C356" i="9"/>
  <c r="F356" i="9"/>
  <c r="C357" i="9"/>
  <c r="C358" i="9"/>
  <c r="C359" i="9"/>
  <c r="C360" i="9"/>
  <c r="C361" i="9"/>
  <c r="C362" i="9"/>
  <c r="F362" i="9"/>
  <c r="C363" i="9"/>
  <c r="F363" i="9"/>
  <c r="C364" i="9"/>
  <c r="C365" i="9"/>
  <c r="C366" i="9"/>
  <c r="C367" i="9"/>
  <c r="F367" i="9"/>
  <c r="C368" i="9"/>
  <c r="C369" i="9"/>
  <c r="C370" i="9"/>
  <c r="C371" i="9"/>
  <c r="C372" i="9"/>
  <c r="C373" i="9"/>
  <c r="C374" i="9"/>
  <c r="C375" i="9"/>
  <c r="C376" i="9"/>
  <c r="C377" i="9"/>
  <c r="C378" i="9"/>
  <c r="F378" i="9"/>
  <c r="C379" i="9"/>
  <c r="F379" i="9"/>
  <c r="C380" i="9"/>
  <c r="C381" i="9"/>
  <c r="C382" i="9"/>
  <c r="C383" i="9"/>
  <c r="C384" i="9"/>
  <c r="C385" i="9"/>
  <c r="C386" i="9"/>
  <c r="C387" i="9"/>
  <c r="C388" i="9"/>
  <c r="C389" i="9"/>
  <c r="F389" i="9"/>
  <c r="C390" i="9"/>
  <c r="C391" i="9"/>
  <c r="C392" i="9"/>
  <c r="C393" i="9"/>
  <c r="C394" i="9"/>
  <c r="C395" i="9"/>
  <c r="C396" i="9"/>
  <c r="C397" i="9"/>
  <c r="C398" i="9"/>
  <c r="C399" i="9"/>
  <c r="C400" i="9"/>
  <c r="F400" i="9"/>
  <c r="C401" i="9"/>
  <c r="C402" i="9"/>
  <c r="C403" i="9"/>
  <c r="C404" i="9"/>
  <c r="C405" i="9"/>
  <c r="F405" i="9"/>
  <c r="C406" i="9"/>
  <c r="C407" i="9"/>
  <c r="C408" i="9"/>
  <c r="C409" i="9"/>
  <c r="F409" i="9"/>
  <c r="C410" i="9"/>
  <c r="C411" i="9"/>
  <c r="C412" i="9"/>
  <c r="F412" i="9"/>
  <c r="C413" i="9"/>
  <c r="C414" i="9"/>
  <c r="C415" i="9"/>
  <c r="C416" i="9"/>
  <c r="C417" i="9"/>
  <c r="C418" i="9"/>
  <c r="F418" i="9"/>
  <c r="C419" i="9"/>
  <c r="C420" i="9"/>
  <c r="C421" i="9"/>
  <c r="C422" i="9"/>
  <c r="C423" i="9"/>
  <c r="C424" i="9"/>
  <c r="C425" i="9"/>
  <c r="C426" i="9"/>
  <c r="C427" i="9"/>
  <c r="C428" i="9"/>
  <c r="C429" i="9"/>
  <c r="F429" i="9"/>
  <c r="C430" i="9"/>
  <c r="C431" i="9"/>
  <c r="C432" i="9"/>
  <c r="C433" i="9"/>
  <c r="C434" i="9"/>
  <c r="C435" i="9"/>
  <c r="C436" i="9"/>
  <c r="C437" i="9"/>
  <c r="C438" i="9"/>
  <c r="C439" i="9"/>
  <c r="C440" i="9"/>
  <c r="F440" i="9"/>
  <c r="C441" i="9"/>
  <c r="C442" i="9"/>
  <c r="C443" i="9"/>
  <c r="C444" i="9"/>
  <c r="C445" i="9"/>
  <c r="F445" i="9"/>
  <c r="C446" i="9"/>
  <c r="C447" i="9"/>
  <c r="C448" i="9"/>
  <c r="F448" i="9"/>
  <c r="C449" i="9"/>
  <c r="C450" i="9"/>
  <c r="C451" i="9"/>
  <c r="C452" i="9"/>
  <c r="C453" i="9"/>
  <c r="C454" i="9"/>
  <c r="C455" i="9"/>
  <c r="C456" i="9"/>
  <c r="C457" i="9"/>
  <c r="C458" i="9"/>
  <c r="C459" i="9"/>
  <c r="C460" i="9"/>
  <c r="C461" i="9"/>
  <c r="C462" i="9"/>
  <c r="C463" i="9"/>
  <c r="C464" i="9"/>
  <c r="C465" i="9"/>
  <c r="C466" i="9"/>
  <c r="F466" i="9"/>
  <c r="C467" i="9"/>
  <c r="C468" i="9"/>
  <c r="C469" i="9"/>
  <c r="F469" i="9"/>
  <c r="C470" i="9"/>
  <c r="C471" i="9"/>
  <c r="C472" i="9"/>
  <c r="C473" i="9"/>
  <c r="F473" i="9"/>
  <c r="C474" i="9"/>
  <c r="C475" i="9"/>
  <c r="C476" i="9"/>
  <c r="C477" i="9"/>
  <c r="C478" i="9"/>
  <c r="C479" i="9"/>
  <c r="C480" i="9"/>
  <c r="F480" i="9"/>
  <c r="C481" i="9"/>
  <c r="C482" i="9"/>
  <c r="C483" i="9"/>
  <c r="C484" i="9"/>
  <c r="C485" i="9"/>
  <c r="C486" i="9"/>
  <c r="C487" i="9"/>
  <c r="C488" i="9"/>
  <c r="C489" i="9"/>
  <c r="C490" i="9"/>
  <c r="C491" i="9"/>
  <c r="C492" i="9"/>
  <c r="C493" i="9"/>
  <c r="C494" i="9"/>
  <c r="C495" i="9"/>
  <c r="F495" i="9"/>
  <c r="C496" i="9"/>
  <c r="C497" i="9"/>
  <c r="C498" i="9"/>
  <c r="C499" i="9"/>
  <c r="C500" i="9"/>
  <c r="C501" i="9"/>
  <c r="C502" i="9"/>
  <c r="C503" i="9"/>
  <c r="C504" i="9"/>
  <c r="C505" i="9"/>
  <c r="C506" i="9"/>
  <c r="C507" i="9"/>
  <c r="C508" i="9"/>
  <c r="C509" i="9"/>
  <c r="C510" i="9"/>
  <c r="C511" i="9"/>
  <c r="C512" i="9"/>
  <c r="F512" i="9"/>
  <c r="C513" i="9"/>
  <c r="C514" i="9"/>
  <c r="C515" i="9"/>
  <c r="C516" i="9"/>
  <c r="C517" i="9"/>
  <c r="C518" i="9"/>
  <c r="C519" i="9"/>
  <c r="F519" i="9"/>
  <c r="C520" i="9"/>
  <c r="C521" i="9"/>
  <c r="C522" i="9"/>
  <c r="F522" i="9"/>
  <c r="C523" i="9"/>
  <c r="C524" i="9"/>
  <c r="C525" i="9"/>
  <c r="F525" i="9"/>
  <c r="C526" i="9"/>
  <c r="C527" i="9"/>
  <c r="C528" i="9"/>
  <c r="C529" i="9"/>
  <c r="C530" i="9"/>
  <c r="C531" i="9"/>
  <c r="C532" i="9"/>
  <c r="C533" i="9"/>
  <c r="F533" i="9"/>
  <c r="C534" i="9"/>
  <c r="C535" i="9"/>
  <c r="C536" i="9"/>
  <c r="F536" i="9"/>
  <c r="C537" i="9"/>
  <c r="C538" i="9"/>
  <c r="C539" i="9"/>
  <c r="C540" i="9"/>
  <c r="C541" i="9"/>
  <c r="C542" i="9"/>
  <c r="C543" i="9"/>
  <c r="C544" i="9"/>
  <c r="C545" i="9"/>
  <c r="C546" i="9"/>
  <c r="F546" i="9"/>
  <c r="C547" i="9"/>
  <c r="C548" i="9"/>
  <c r="C549" i="9"/>
  <c r="C550" i="9"/>
  <c r="C551" i="9"/>
  <c r="C552" i="9"/>
  <c r="C553" i="9"/>
  <c r="C554" i="9"/>
  <c r="C555" i="9"/>
  <c r="C556" i="9"/>
  <c r="C557" i="9"/>
  <c r="C558" i="9"/>
  <c r="C559" i="9"/>
  <c r="C560" i="9"/>
  <c r="C561" i="9"/>
  <c r="C562" i="9"/>
  <c r="C563" i="9"/>
  <c r="C564" i="9"/>
  <c r="C565" i="9"/>
  <c r="C566" i="9"/>
  <c r="C567" i="9"/>
  <c r="C568" i="9"/>
  <c r="C569" i="9"/>
  <c r="C570" i="9"/>
  <c r="F570" i="9"/>
  <c r="C571" i="9"/>
  <c r="C572" i="9"/>
  <c r="F572" i="9"/>
  <c r="C573" i="9"/>
  <c r="C574" i="9"/>
  <c r="C575" i="9"/>
  <c r="C576" i="9"/>
  <c r="C577" i="9"/>
  <c r="C578" i="9"/>
  <c r="C579" i="9"/>
  <c r="C580" i="9"/>
  <c r="C581" i="9"/>
  <c r="F581" i="9"/>
  <c r="C582" i="9"/>
  <c r="C583" i="9"/>
  <c r="C584" i="9"/>
  <c r="C585" i="9"/>
  <c r="C586" i="9"/>
  <c r="C587" i="9"/>
  <c r="C588" i="9"/>
  <c r="C589" i="9"/>
  <c r="F589" i="9"/>
  <c r="C590" i="9"/>
  <c r="C591" i="9"/>
  <c r="C592" i="9"/>
  <c r="F592" i="9"/>
  <c r="C593" i="9"/>
  <c r="C594" i="9"/>
  <c r="C595" i="9"/>
  <c r="C596" i="9"/>
  <c r="C597" i="9"/>
  <c r="C598" i="9"/>
  <c r="C599" i="9"/>
  <c r="C600" i="9"/>
  <c r="C601" i="9"/>
  <c r="C602" i="9"/>
  <c r="C603" i="9"/>
  <c r="C604" i="9"/>
  <c r="C605" i="9"/>
  <c r="C606" i="9"/>
  <c r="C607" i="9"/>
  <c r="C608" i="9"/>
  <c r="F608" i="9"/>
  <c r="C609" i="9"/>
  <c r="C610" i="9"/>
  <c r="C611" i="9"/>
  <c r="C612" i="9"/>
  <c r="C613" i="9"/>
  <c r="C614" i="9"/>
  <c r="C615" i="9"/>
  <c r="C616" i="9"/>
  <c r="F616" i="9"/>
  <c r="C617" i="9"/>
  <c r="C618" i="9"/>
  <c r="F618" i="9"/>
  <c r="C619" i="9"/>
  <c r="C620" i="9"/>
  <c r="C621" i="9"/>
  <c r="C622" i="9"/>
  <c r="C623" i="9"/>
  <c r="C624" i="9"/>
  <c r="C625" i="9"/>
  <c r="C626" i="9"/>
  <c r="C627" i="9"/>
  <c r="C628" i="9"/>
  <c r="C629" i="9"/>
  <c r="C630" i="9"/>
  <c r="C631" i="9"/>
  <c r="C632" i="9"/>
  <c r="C633" i="9"/>
  <c r="C634" i="9"/>
  <c r="F634" i="9"/>
  <c r="C635" i="9"/>
  <c r="C636" i="9"/>
  <c r="C637" i="9"/>
  <c r="C638" i="9"/>
  <c r="C639" i="9"/>
  <c r="C640" i="9"/>
  <c r="C641" i="9"/>
  <c r="C642" i="9"/>
  <c r="C643" i="9"/>
  <c r="C644" i="9"/>
  <c r="C645" i="9"/>
  <c r="F645" i="9"/>
  <c r="C646" i="9"/>
  <c r="C647" i="9"/>
  <c r="C648" i="9"/>
  <c r="C649" i="9"/>
  <c r="C650" i="9"/>
  <c r="C651" i="9"/>
  <c r="C652" i="9"/>
  <c r="C653" i="9"/>
  <c r="C654" i="9"/>
  <c r="C655" i="9"/>
  <c r="C656" i="9"/>
  <c r="F656" i="9"/>
  <c r="C657" i="9"/>
  <c r="C658" i="9"/>
  <c r="C659" i="9"/>
  <c r="F659" i="9"/>
  <c r="C660" i="9"/>
  <c r="C661" i="9"/>
  <c r="F661" i="9"/>
  <c r="C662" i="9"/>
  <c r="C663" i="9"/>
  <c r="C664" i="9"/>
  <c r="C665" i="9"/>
  <c r="C666" i="9"/>
  <c r="C667" i="9"/>
  <c r="C668" i="9"/>
  <c r="F668" i="9"/>
  <c r="C669" i="9"/>
  <c r="C670" i="9"/>
  <c r="C671" i="9"/>
  <c r="C672" i="9"/>
  <c r="C673" i="9"/>
  <c r="C674" i="9"/>
  <c r="C675" i="9"/>
  <c r="C676" i="9"/>
  <c r="C677" i="9"/>
  <c r="C678" i="9"/>
  <c r="C679" i="9"/>
  <c r="C680" i="9"/>
  <c r="C681" i="9"/>
  <c r="C682" i="9"/>
  <c r="C683" i="9"/>
  <c r="C684" i="9"/>
  <c r="C685" i="9"/>
  <c r="C686" i="9"/>
  <c r="C687" i="9"/>
  <c r="C688" i="9"/>
  <c r="C689" i="9"/>
  <c r="F689" i="9"/>
  <c r="C690" i="9"/>
  <c r="C691" i="9"/>
  <c r="C692" i="9"/>
  <c r="C693" i="9"/>
  <c r="C694" i="9"/>
  <c r="C695" i="9"/>
  <c r="C696" i="9"/>
  <c r="C697" i="9"/>
  <c r="F697" i="9"/>
  <c r="C698" i="9"/>
  <c r="C699" i="9"/>
  <c r="C700" i="9"/>
  <c r="C701" i="9"/>
  <c r="C702" i="9"/>
  <c r="F702" i="9"/>
  <c r="C703" i="9"/>
  <c r="C704" i="9"/>
  <c r="C705" i="9"/>
  <c r="F705" i="9"/>
  <c r="C706" i="9"/>
  <c r="F706" i="9"/>
  <c r="C707" i="9"/>
  <c r="F707" i="9"/>
  <c r="C708" i="9"/>
  <c r="C709" i="9"/>
  <c r="C710" i="9"/>
  <c r="C711" i="9"/>
  <c r="C712" i="9"/>
  <c r="C713" i="9"/>
  <c r="C714" i="9"/>
  <c r="C715" i="9"/>
  <c r="C716" i="9"/>
  <c r="C717" i="9"/>
  <c r="C718" i="9"/>
  <c r="C719" i="9"/>
  <c r="C720" i="9"/>
  <c r="F720" i="9"/>
  <c r="C721" i="9"/>
  <c r="C722" i="9"/>
  <c r="C723" i="9"/>
  <c r="C724" i="9"/>
  <c r="C725" i="9"/>
  <c r="C726" i="9"/>
  <c r="C727" i="9"/>
  <c r="C728" i="9"/>
  <c r="C729" i="9"/>
  <c r="F729" i="9"/>
  <c r="C730" i="9"/>
  <c r="C731" i="9"/>
  <c r="C732" i="9"/>
  <c r="C733" i="9"/>
  <c r="C734" i="9"/>
  <c r="C735" i="9"/>
  <c r="F735" i="9"/>
  <c r="C736" i="9"/>
  <c r="C737" i="9"/>
  <c r="C738" i="9"/>
  <c r="F738" i="9"/>
  <c r="C739" i="9"/>
  <c r="C740" i="9"/>
  <c r="C741" i="9"/>
  <c r="C742" i="9"/>
  <c r="C743" i="9"/>
  <c r="C744" i="9"/>
  <c r="C745" i="9"/>
  <c r="C746" i="9"/>
  <c r="C747" i="9"/>
  <c r="C748" i="9"/>
  <c r="F748" i="9"/>
  <c r="C749" i="9"/>
  <c r="C750" i="9"/>
  <c r="C751" i="9"/>
  <c r="F751" i="9"/>
  <c r="C752" i="9"/>
  <c r="C753" i="9"/>
  <c r="C754" i="9"/>
  <c r="C755" i="9"/>
  <c r="C756" i="9"/>
  <c r="C757" i="9"/>
  <c r="C758" i="9"/>
  <c r="C759" i="9"/>
  <c r="C760" i="9"/>
  <c r="C761" i="9"/>
  <c r="F761" i="9"/>
  <c r="C762" i="9"/>
  <c r="C763" i="9"/>
  <c r="C764" i="9"/>
  <c r="C765" i="9"/>
  <c r="C766" i="9"/>
  <c r="C767" i="9"/>
  <c r="C768" i="9"/>
  <c r="C769" i="9"/>
  <c r="F769" i="9"/>
  <c r="C770" i="9"/>
  <c r="F770" i="9"/>
  <c r="C771" i="9"/>
  <c r="C772" i="9"/>
  <c r="C773" i="9"/>
  <c r="C774" i="9"/>
  <c r="C775" i="9"/>
  <c r="C776" i="9"/>
  <c r="C777" i="9"/>
  <c r="C778" i="9"/>
  <c r="F778" i="9"/>
  <c r="C779" i="9"/>
  <c r="C780" i="9"/>
  <c r="C781" i="9"/>
  <c r="C782" i="9"/>
  <c r="C783" i="9"/>
  <c r="C784" i="9"/>
  <c r="C785" i="9"/>
  <c r="C786" i="9"/>
  <c r="C787" i="9"/>
  <c r="C788" i="9"/>
  <c r="F788" i="9"/>
  <c r="C789" i="9"/>
  <c r="C790" i="9"/>
  <c r="C791" i="9"/>
  <c r="C792" i="9"/>
  <c r="C793" i="9"/>
  <c r="F793" i="9"/>
  <c r="C794" i="9"/>
  <c r="C795" i="9"/>
  <c r="C796" i="9"/>
  <c r="C797" i="9"/>
  <c r="C798" i="9"/>
  <c r="C799" i="9"/>
  <c r="F799" i="9"/>
  <c r="C800" i="9"/>
  <c r="C801" i="9"/>
  <c r="C802" i="9"/>
  <c r="C803" i="9"/>
  <c r="C804" i="9"/>
  <c r="C805" i="9"/>
  <c r="C806" i="9"/>
  <c r="C807" i="9"/>
  <c r="C808" i="9"/>
  <c r="C809" i="9"/>
  <c r="C810" i="9"/>
  <c r="C811" i="9"/>
  <c r="C812" i="9"/>
  <c r="C813" i="9"/>
  <c r="C814" i="9"/>
  <c r="C815" i="9"/>
  <c r="F815" i="9"/>
  <c r="C816" i="9"/>
  <c r="C817" i="9"/>
  <c r="F817" i="9"/>
  <c r="C818" i="9"/>
  <c r="C819" i="9"/>
  <c r="C820" i="9"/>
  <c r="C821" i="9"/>
  <c r="C822" i="9"/>
  <c r="C823" i="9"/>
  <c r="C824" i="9"/>
  <c r="C825" i="9"/>
  <c r="F825" i="9"/>
  <c r="C826" i="9"/>
  <c r="F826" i="9"/>
  <c r="C827" i="9"/>
  <c r="F827" i="9"/>
  <c r="C828" i="9"/>
  <c r="C829" i="9"/>
  <c r="C830" i="9"/>
  <c r="C831" i="9"/>
  <c r="C832" i="9"/>
  <c r="C833" i="9"/>
  <c r="F833" i="9"/>
  <c r="C834" i="9"/>
  <c r="C835" i="9"/>
  <c r="C836" i="9"/>
  <c r="F836" i="9"/>
  <c r="C837" i="9"/>
  <c r="C838" i="9"/>
  <c r="C839" i="9"/>
  <c r="C840" i="9"/>
  <c r="C841" i="9"/>
  <c r="C842" i="9"/>
  <c r="C843" i="9"/>
  <c r="F843" i="9"/>
  <c r="C844" i="9"/>
  <c r="C845" i="9"/>
  <c r="C846" i="9"/>
  <c r="C847" i="9"/>
  <c r="C848" i="9"/>
  <c r="F848" i="9"/>
  <c r="C849" i="9"/>
  <c r="C850" i="9"/>
  <c r="C851" i="9"/>
  <c r="C852" i="9"/>
  <c r="C853" i="9"/>
  <c r="C854" i="9"/>
  <c r="C855" i="9"/>
  <c r="C856" i="9"/>
  <c r="C857" i="9"/>
  <c r="F857" i="9"/>
  <c r="C858" i="9"/>
  <c r="C859" i="9"/>
  <c r="C860" i="9"/>
  <c r="C861" i="9"/>
  <c r="C862" i="9"/>
  <c r="C863" i="9"/>
  <c r="C864" i="9"/>
  <c r="C865" i="9"/>
  <c r="C866" i="9"/>
  <c r="F866" i="9"/>
  <c r="C867" i="9"/>
  <c r="C868" i="9"/>
  <c r="C869" i="9"/>
  <c r="C870" i="9"/>
  <c r="C871" i="9"/>
  <c r="C872" i="9"/>
  <c r="C873" i="9"/>
  <c r="C874" i="9"/>
  <c r="C875" i="9"/>
  <c r="C876" i="9"/>
  <c r="C877" i="9"/>
  <c r="C878" i="9"/>
  <c r="C879" i="9"/>
  <c r="F879" i="9"/>
  <c r="C880" i="9"/>
  <c r="C881" i="9"/>
  <c r="C882" i="9"/>
  <c r="C883" i="9"/>
  <c r="C884" i="9"/>
  <c r="C885" i="9"/>
  <c r="C886" i="9"/>
  <c r="C887" i="9"/>
  <c r="C888" i="9"/>
  <c r="C889" i="9"/>
  <c r="F889" i="9"/>
  <c r="C890" i="9"/>
  <c r="C891" i="9"/>
  <c r="C892" i="9"/>
  <c r="C893" i="9"/>
  <c r="C894" i="9"/>
  <c r="C895" i="9"/>
  <c r="C896" i="9"/>
  <c r="C897" i="9"/>
  <c r="F897" i="9"/>
  <c r="C898" i="9"/>
  <c r="F898" i="9"/>
  <c r="C899" i="9"/>
  <c r="C900" i="9"/>
  <c r="F900" i="9"/>
  <c r="C901" i="9"/>
  <c r="C902" i="9"/>
  <c r="C903" i="9"/>
  <c r="F903" i="9"/>
  <c r="C904" i="9"/>
  <c r="C905" i="9"/>
  <c r="C906" i="9"/>
  <c r="F906" i="9"/>
  <c r="C907" i="9"/>
  <c r="C908" i="9"/>
  <c r="F908" i="9"/>
  <c r="C909" i="9"/>
  <c r="C910" i="9"/>
  <c r="C911" i="9"/>
  <c r="C912" i="9"/>
  <c r="C913" i="9"/>
  <c r="C914" i="9"/>
  <c r="C915" i="9"/>
  <c r="C916" i="9"/>
  <c r="C917" i="9"/>
  <c r="C918" i="9"/>
  <c r="C919" i="9"/>
  <c r="C920" i="9"/>
  <c r="C921" i="9"/>
  <c r="C922" i="9"/>
  <c r="C923" i="9"/>
  <c r="C924" i="9"/>
  <c r="C925" i="9"/>
  <c r="C926" i="9"/>
  <c r="C927" i="9"/>
  <c r="C928" i="9"/>
  <c r="C929" i="9"/>
  <c r="C930" i="9"/>
  <c r="C931" i="9"/>
  <c r="C932" i="9"/>
  <c r="C933" i="9"/>
  <c r="C934" i="9"/>
  <c r="C935" i="9"/>
  <c r="C936" i="9"/>
  <c r="C937" i="9"/>
  <c r="C938" i="9"/>
  <c r="C939" i="9"/>
  <c r="C940" i="9"/>
  <c r="C941" i="9"/>
  <c r="C942" i="9"/>
  <c r="C943" i="9"/>
  <c r="F943" i="9"/>
  <c r="C944" i="9"/>
  <c r="C945" i="9"/>
  <c r="C946" i="9"/>
  <c r="C947" i="9"/>
  <c r="F947" i="9"/>
  <c r="C948" i="9"/>
  <c r="C949" i="9"/>
  <c r="C950" i="9"/>
  <c r="C951" i="9"/>
  <c r="C952" i="9"/>
  <c r="C953" i="9"/>
  <c r="F953" i="9"/>
  <c r="C954" i="9"/>
  <c r="C955" i="9"/>
  <c r="C956" i="9"/>
  <c r="C957" i="9"/>
  <c r="C958" i="9"/>
  <c r="C959" i="9"/>
  <c r="C960" i="9"/>
  <c r="C961" i="9"/>
  <c r="F961" i="9"/>
  <c r="C962" i="9"/>
  <c r="C963" i="9"/>
  <c r="F963" i="9"/>
  <c r="C964" i="9"/>
  <c r="C965" i="9"/>
  <c r="C966" i="9"/>
  <c r="C967" i="9"/>
  <c r="F967" i="9"/>
  <c r="C968" i="9"/>
  <c r="C969" i="9"/>
  <c r="C970" i="9"/>
  <c r="C971" i="9"/>
  <c r="C972" i="9"/>
  <c r="C973" i="9"/>
  <c r="C974" i="9"/>
  <c r="C975" i="9"/>
  <c r="C976" i="9"/>
  <c r="C977" i="9"/>
  <c r="C978" i="9"/>
  <c r="C979" i="9"/>
  <c r="C980" i="9"/>
  <c r="C981" i="9"/>
  <c r="C982" i="9"/>
  <c r="C983" i="9"/>
  <c r="C984" i="9"/>
  <c r="C985" i="9"/>
  <c r="F985" i="9"/>
  <c r="C986" i="9"/>
  <c r="F986" i="9"/>
  <c r="C987" i="9"/>
  <c r="C988" i="9"/>
  <c r="C989" i="9"/>
  <c r="C990" i="9"/>
  <c r="C991" i="9"/>
  <c r="C992" i="9"/>
  <c r="C993" i="9"/>
  <c r="C994" i="9"/>
  <c r="C995" i="9"/>
  <c r="C996" i="9"/>
  <c r="C997" i="9"/>
  <c r="C998" i="9"/>
  <c r="C999" i="9"/>
  <c r="C1000" i="9"/>
  <c r="C1001" i="9"/>
  <c r="C1002" i="9"/>
  <c r="C1003" i="9"/>
  <c r="C1004" i="9"/>
  <c r="F1004" i="9"/>
  <c r="C1005" i="9"/>
  <c r="C1006" i="9"/>
  <c r="C1007" i="9"/>
  <c r="C1008" i="9"/>
  <c r="C1009" i="9"/>
  <c r="C1010" i="9"/>
  <c r="C1011" i="9"/>
  <c r="C1012" i="9"/>
  <c r="C1013" i="9"/>
  <c r="C1014" i="9"/>
  <c r="C1015" i="9"/>
  <c r="C1016" i="9"/>
  <c r="C1017" i="9"/>
  <c r="F1017" i="9"/>
  <c r="C1018" i="9"/>
  <c r="C1019" i="9"/>
  <c r="C1020" i="9"/>
  <c r="C1021" i="9"/>
  <c r="C1022" i="9"/>
  <c r="C1023" i="9"/>
  <c r="C1024" i="9"/>
  <c r="C1025" i="9"/>
  <c r="F1025" i="9"/>
  <c r="C1026" i="9"/>
  <c r="C1027" i="9"/>
  <c r="C1028" i="9"/>
  <c r="C1029" i="9"/>
  <c r="C1030" i="9"/>
  <c r="C1031" i="9"/>
  <c r="F1031" i="9"/>
  <c r="C1032" i="9"/>
  <c r="C1033" i="9"/>
  <c r="C1034" i="9"/>
  <c r="F1034" i="9"/>
  <c r="C1035" i="9"/>
  <c r="C1036" i="9"/>
  <c r="F1036" i="9"/>
  <c r="C1037" i="9"/>
  <c r="C1038" i="9"/>
  <c r="C1039" i="9"/>
  <c r="C1040" i="9"/>
  <c r="C1041" i="9"/>
  <c r="C1042" i="9"/>
  <c r="C1043" i="9"/>
  <c r="C1044" i="9"/>
  <c r="F1044" i="9"/>
  <c r="C1045" i="9"/>
  <c r="F1045" i="9"/>
  <c r="C1046" i="9"/>
  <c r="C1047" i="9"/>
  <c r="C1048" i="9"/>
  <c r="C1049" i="9"/>
  <c r="C1050" i="9"/>
  <c r="C1051" i="9"/>
  <c r="F1051" i="9"/>
  <c r="C1052" i="9"/>
  <c r="C1053" i="9"/>
  <c r="C1054" i="9"/>
  <c r="C1055" i="9"/>
  <c r="C1056" i="9"/>
  <c r="C1057" i="9"/>
  <c r="C1058" i="9"/>
  <c r="C1059" i="9"/>
  <c r="C1060" i="9"/>
  <c r="C1061" i="9"/>
  <c r="C1062" i="9"/>
  <c r="C1063" i="9"/>
  <c r="F1063" i="9"/>
  <c r="C1064" i="9"/>
  <c r="C1065" i="9"/>
  <c r="C1066" i="9"/>
  <c r="C1067" i="9"/>
  <c r="F1067" i="9"/>
  <c r="C1068" i="9"/>
  <c r="C1069" i="9"/>
  <c r="C1070" i="9"/>
  <c r="C1071" i="9"/>
  <c r="F1071" i="9"/>
  <c r="C1072" i="9"/>
  <c r="C1073" i="9"/>
  <c r="C1074" i="9"/>
  <c r="C1075" i="9"/>
  <c r="C1076" i="9"/>
  <c r="C1077" i="9"/>
  <c r="C1078" i="9"/>
  <c r="C1079" i="9"/>
  <c r="C1080" i="9"/>
  <c r="C1081" i="9"/>
  <c r="F1081" i="9"/>
  <c r="C1082" i="9"/>
  <c r="F1082" i="9"/>
  <c r="C1083" i="9"/>
  <c r="F1083" i="9"/>
  <c r="C1084" i="9"/>
  <c r="C1085" i="9"/>
  <c r="C1086" i="9"/>
  <c r="C1087" i="9"/>
  <c r="C1088" i="9"/>
  <c r="C1089" i="9"/>
  <c r="F1089" i="9"/>
  <c r="C1090" i="9"/>
  <c r="F1090" i="9"/>
  <c r="C1091" i="9"/>
  <c r="C1092" i="9"/>
  <c r="F1092" i="9"/>
  <c r="C1093" i="9"/>
  <c r="C1094" i="9"/>
  <c r="C1095" i="9"/>
  <c r="C1096" i="9"/>
  <c r="C1097" i="9"/>
  <c r="C1098" i="9"/>
  <c r="C1099" i="9"/>
  <c r="F1099" i="9"/>
  <c r="C1100" i="9"/>
  <c r="C1101" i="9"/>
  <c r="C1102" i="9"/>
  <c r="C1103" i="9"/>
  <c r="C1104" i="9"/>
  <c r="C1105" i="9"/>
  <c r="C1106" i="9"/>
  <c r="C1107" i="9"/>
  <c r="C1108" i="9"/>
  <c r="F1108" i="9"/>
  <c r="C1109" i="9"/>
  <c r="C1110" i="9"/>
  <c r="C1111" i="9"/>
  <c r="C1112" i="9"/>
  <c r="C1113" i="9"/>
  <c r="C1114" i="9"/>
  <c r="C1115" i="9"/>
  <c r="F1115" i="9"/>
  <c r="C1116" i="9"/>
  <c r="C1117" i="9"/>
  <c r="C1118" i="9"/>
  <c r="C1119" i="9"/>
  <c r="C1120" i="9"/>
  <c r="C1121" i="9"/>
  <c r="C1122" i="9"/>
  <c r="C1123" i="9"/>
  <c r="C1124" i="9"/>
  <c r="C1125" i="9"/>
  <c r="C1126" i="9"/>
  <c r="C1127" i="9"/>
  <c r="C1128" i="9"/>
  <c r="C1129" i="9"/>
  <c r="C1130" i="9"/>
  <c r="C1131" i="9"/>
  <c r="F1131" i="9"/>
  <c r="C1132" i="9"/>
  <c r="C1133" i="9"/>
  <c r="C1134" i="9"/>
  <c r="C1135" i="9"/>
  <c r="C1136" i="9"/>
  <c r="C1137" i="9"/>
  <c r="C1138" i="9"/>
  <c r="C1139" i="9"/>
  <c r="C1140" i="9"/>
  <c r="C1141" i="9"/>
  <c r="C1142" i="9"/>
  <c r="C1143" i="9"/>
  <c r="C1144" i="9"/>
  <c r="C1145" i="9"/>
  <c r="F1145" i="9"/>
  <c r="C1146" i="9"/>
  <c r="C1147" i="9"/>
  <c r="F1147" i="9"/>
  <c r="C1148" i="9"/>
  <c r="C1149" i="9"/>
  <c r="C1150" i="9"/>
  <c r="C1151" i="9"/>
  <c r="C1152" i="9"/>
  <c r="C1153" i="9"/>
  <c r="F1153" i="9"/>
  <c r="C1154" i="9"/>
  <c r="F1154" i="9"/>
  <c r="C1155" i="9"/>
  <c r="C1156" i="9"/>
  <c r="F1156" i="9"/>
  <c r="C1157" i="9"/>
  <c r="C1158" i="9"/>
  <c r="C1159" i="9"/>
  <c r="F1159" i="9"/>
  <c r="C1160" i="9"/>
  <c r="C1161" i="9"/>
  <c r="C1162" i="9"/>
  <c r="C1163" i="9"/>
  <c r="F1163" i="9"/>
  <c r="C1164" i="9"/>
  <c r="C1165" i="9"/>
  <c r="C1166" i="9"/>
  <c r="C1167" i="9"/>
  <c r="C1168" i="9"/>
  <c r="C1169" i="9"/>
  <c r="C1170" i="9"/>
  <c r="C1171" i="9"/>
  <c r="C1172" i="9"/>
  <c r="C1173" i="9"/>
  <c r="C1174" i="9"/>
  <c r="C1175" i="9"/>
  <c r="C1176" i="9"/>
  <c r="C1177" i="9"/>
  <c r="C1178" i="9"/>
  <c r="C1179" i="9"/>
  <c r="F1179" i="9"/>
  <c r="C1180" i="9"/>
  <c r="C1181" i="9"/>
  <c r="C1182" i="9"/>
  <c r="C1183" i="9"/>
  <c r="F1183" i="9"/>
  <c r="C1184" i="9"/>
  <c r="C1185" i="9"/>
  <c r="C1186" i="9"/>
  <c r="C1187" i="9"/>
  <c r="C1188" i="9"/>
  <c r="C1189" i="9"/>
  <c r="C1190" i="9"/>
  <c r="C1191" i="9"/>
  <c r="C1192" i="9"/>
  <c r="C1193" i="9"/>
  <c r="C1194" i="9"/>
  <c r="C1195" i="9"/>
  <c r="F1195" i="9"/>
  <c r="C1196" i="9"/>
  <c r="C1197" i="9"/>
  <c r="C1198" i="9"/>
  <c r="C1199" i="9"/>
  <c r="C1200" i="9"/>
  <c r="C1201" i="9"/>
  <c r="F1201" i="9"/>
  <c r="C1202" i="9"/>
  <c r="C1203" i="9"/>
  <c r="C1204" i="9"/>
  <c r="C1205" i="9"/>
  <c r="C1206" i="9"/>
  <c r="C1207" i="9"/>
  <c r="C1208" i="9"/>
  <c r="C1209" i="9"/>
  <c r="F1209" i="9"/>
  <c r="C1210" i="9"/>
  <c r="C1211" i="9"/>
  <c r="F1211" i="9"/>
  <c r="C1212" i="9"/>
  <c r="C1213" i="9"/>
  <c r="C1214" i="9"/>
  <c r="C1215" i="9"/>
  <c r="C1216" i="9"/>
  <c r="C1217" i="9"/>
  <c r="F1217" i="9"/>
  <c r="C1218" i="9"/>
  <c r="F1218" i="9"/>
  <c r="C1219" i="9"/>
  <c r="C1220" i="9"/>
  <c r="C1221" i="9"/>
  <c r="C1222" i="9"/>
  <c r="C1223" i="9"/>
  <c r="C1224" i="9"/>
  <c r="C1225" i="9"/>
  <c r="C1226" i="9"/>
  <c r="C1227" i="9"/>
  <c r="F1227" i="9"/>
  <c r="C1228" i="9"/>
  <c r="C1229" i="9"/>
  <c r="C1230" i="9"/>
  <c r="C1231" i="9"/>
  <c r="C1232" i="9"/>
  <c r="C1233" i="9"/>
  <c r="C1234" i="9"/>
  <c r="C1235" i="9"/>
  <c r="C1236" i="9"/>
  <c r="C1237" i="9"/>
  <c r="C1238" i="9"/>
  <c r="C1239" i="9"/>
  <c r="C1240" i="9"/>
  <c r="C1241" i="9"/>
  <c r="F1241" i="9"/>
  <c r="C1242" i="9"/>
  <c r="C1243" i="9"/>
  <c r="F1243" i="9"/>
  <c r="C1244" i="9"/>
  <c r="C1245" i="9"/>
  <c r="C1246" i="9"/>
  <c r="C1247" i="9"/>
  <c r="C1248" i="9"/>
  <c r="C1249" i="9"/>
  <c r="C1250" i="9"/>
  <c r="F1250" i="9"/>
  <c r="C1251" i="9"/>
  <c r="C1252" i="9"/>
  <c r="C1253" i="9"/>
  <c r="C1254" i="9"/>
  <c r="C1255" i="9"/>
  <c r="C1256" i="9"/>
  <c r="C1257" i="9"/>
  <c r="C1258" i="9"/>
  <c r="C1259" i="9"/>
  <c r="F1259" i="9"/>
  <c r="C1260" i="9"/>
  <c r="F1260" i="9"/>
  <c r="C1261" i="9"/>
  <c r="C1262" i="9"/>
  <c r="C1263" i="9"/>
  <c r="C1264" i="9"/>
  <c r="C1265" i="9"/>
  <c r="C1266" i="9"/>
  <c r="C1267" i="9"/>
  <c r="C1268" i="9"/>
  <c r="C1269" i="9"/>
  <c r="C1270" i="9"/>
  <c r="C1271" i="9"/>
  <c r="C1272" i="9"/>
  <c r="C1273" i="9"/>
  <c r="F1273" i="9"/>
  <c r="C1274" i="9"/>
  <c r="C1275" i="9"/>
  <c r="F1275" i="9"/>
  <c r="C1276" i="9"/>
  <c r="C1277" i="9"/>
  <c r="C1278" i="9"/>
  <c r="C1279" i="9"/>
  <c r="C1280" i="9"/>
  <c r="C1281" i="9"/>
  <c r="F1281" i="9"/>
  <c r="C1282" i="9"/>
  <c r="C1283" i="9"/>
  <c r="C1284" i="9"/>
  <c r="C1285" i="9"/>
  <c r="C1286" i="9"/>
  <c r="C1287" i="9"/>
  <c r="C1288" i="9"/>
  <c r="C1289" i="9"/>
  <c r="C1290" i="9"/>
  <c r="F1290" i="9"/>
  <c r="C1291" i="9"/>
  <c r="F1291" i="9"/>
  <c r="C1292" i="9"/>
  <c r="C1293" i="9"/>
  <c r="C1294" i="9"/>
  <c r="C1295" i="9"/>
  <c r="C1296" i="9"/>
  <c r="C1297" i="9"/>
  <c r="C1298" i="9"/>
  <c r="C1299" i="9"/>
  <c r="C1300" i="9"/>
  <c r="F1300" i="9"/>
  <c r="C1301" i="9"/>
  <c r="C1302" i="9"/>
  <c r="C1303" i="9"/>
  <c r="C1304" i="9"/>
  <c r="C1305" i="9"/>
  <c r="C1306" i="9"/>
  <c r="C1307" i="9"/>
  <c r="F1307" i="9"/>
  <c r="C1308" i="9"/>
  <c r="C1309" i="9"/>
  <c r="C1310" i="9"/>
  <c r="C1311" i="9"/>
  <c r="F1311" i="9"/>
  <c r="C1312" i="9"/>
  <c r="C1313" i="9"/>
  <c r="C1314" i="9"/>
  <c r="C1315" i="9"/>
  <c r="C1316" i="9"/>
  <c r="C1317" i="9"/>
  <c r="C1318" i="9"/>
  <c r="C1319" i="9"/>
  <c r="F1319" i="9"/>
  <c r="C1320" i="9"/>
  <c r="C1321" i="9"/>
  <c r="C1322" i="9"/>
  <c r="C1323" i="9"/>
  <c r="F1323" i="9"/>
  <c r="C1324" i="9"/>
  <c r="C1325" i="9"/>
  <c r="C1326" i="9"/>
  <c r="C1327" i="9"/>
  <c r="F1327" i="9"/>
  <c r="C1328" i="9"/>
  <c r="C1329" i="9"/>
  <c r="F1329" i="9"/>
  <c r="C1330" i="9"/>
  <c r="C1331" i="9"/>
  <c r="C1332" i="9"/>
  <c r="C1333" i="9"/>
  <c r="C1334" i="9"/>
  <c r="C1335" i="9"/>
  <c r="C1336" i="9"/>
  <c r="C1337" i="9"/>
  <c r="F1337" i="9"/>
  <c r="C1338" i="9"/>
  <c r="C1339" i="9"/>
  <c r="F1339" i="9"/>
  <c r="C1340" i="9"/>
  <c r="C1341" i="9"/>
  <c r="C1342" i="9"/>
  <c r="C1343" i="9"/>
  <c r="C1344" i="9"/>
  <c r="C1345" i="9"/>
  <c r="F1345" i="9"/>
  <c r="C1346" i="9"/>
  <c r="C1347" i="9"/>
  <c r="C1348" i="9"/>
  <c r="F1348" i="9"/>
  <c r="C1349" i="9"/>
  <c r="C1350" i="9"/>
  <c r="C1351" i="9"/>
  <c r="F1351" i="9"/>
  <c r="C1352" i="9"/>
  <c r="C1353" i="9"/>
  <c r="C1354" i="9"/>
  <c r="C1355" i="9"/>
  <c r="F1355" i="9"/>
  <c r="C1356" i="9"/>
  <c r="C1357" i="9"/>
  <c r="C1358" i="9"/>
  <c r="C1359" i="9"/>
  <c r="C1360" i="9"/>
  <c r="C1361" i="9"/>
  <c r="C1362" i="9"/>
  <c r="C1363" i="9"/>
  <c r="C1364" i="9"/>
  <c r="C1365" i="9"/>
  <c r="C1366" i="9"/>
  <c r="C1367" i="9"/>
  <c r="C1368" i="9"/>
  <c r="C1369" i="9"/>
  <c r="F1369" i="9"/>
  <c r="C1370" i="9"/>
  <c r="C1371" i="9"/>
  <c r="F1371" i="9"/>
  <c r="C1372" i="9"/>
  <c r="C1373" i="9"/>
  <c r="C1374" i="9"/>
  <c r="C1375" i="9"/>
  <c r="C1376" i="9"/>
  <c r="C1377" i="9"/>
  <c r="C1378" i="9"/>
  <c r="F1378" i="9"/>
  <c r="C1379" i="9"/>
  <c r="C1380" i="9"/>
  <c r="C1381" i="9"/>
  <c r="C1382" i="9"/>
  <c r="C1383" i="9"/>
  <c r="C1384" i="9"/>
  <c r="C1385" i="9"/>
  <c r="C1386" i="9"/>
  <c r="C1387" i="9"/>
  <c r="F1387" i="9"/>
  <c r="C1388" i="9"/>
  <c r="C1389" i="9"/>
  <c r="C1390" i="9"/>
  <c r="C1391" i="9"/>
  <c r="F1391" i="9"/>
  <c r="C1392" i="9"/>
  <c r="C1393" i="9"/>
  <c r="C1394" i="9"/>
  <c r="C1395" i="9"/>
  <c r="C1396" i="9"/>
  <c r="C1397" i="9"/>
  <c r="C1398" i="9"/>
  <c r="C1399" i="9"/>
  <c r="C1400" i="9"/>
  <c r="C1401" i="9"/>
  <c r="F1401" i="9"/>
  <c r="C1402" i="9"/>
  <c r="C1403" i="9"/>
  <c r="F1403" i="9"/>
  <c r="C1404" i="9"/>
  <c r="C1405" i="9"/>
  <c r="C1406" i="9"/>
  <c r="C1407" i="9"/>
  <c r="C1408" i="9"/>
  <c r="C1409" i="9"/>
  <c r="F1409" i="9"/>
  <c r="C1410" i="9"/>
  <c r="F1410" i="9"/>
  <c r="C1411" i="9"/>
  <c r="C1412" i="9"/>
  <c r="F1412" i="9"/>
  <c r="C1413" i="9"/>
  <c r="C1414" i="9"/>
  <c r="C1415" i="9"/>
  <c r="F1415" i="9"/>
  <c r="C1416" i="9"/>
  <c r="C1417" i="9"/>
  <c r="C1418" i="9"/>
  <c r="F1418" i="9"/>
  <c r="C1419" i="9"/>
  <c r="F1419" i="9"/>
  <c r="C1420" i="9"/>
  <c r="C1421" i="9"/>
  <c r="C1422" i="9"/>
  <c r="C1423" i="9"/>
  <c r="C1424" i="9"/>
  <c r="C1425" i="9"/>
  <c r="C1426" i="9"/>
  <c r="C1427" i="9"/>
  <c r="C1428" i="9"/>
  <c r="C1429" i="9"/>
  <c r="C1430" i="9"/>
  <c r="C1431" i="9"/>
  <c r="C1432" i="9"/>
  <c r="C1433" i="9"/>
  <c r="C1434" i="9"/>
  <c r="C1435" i="9"/>
  <c r="C1436" i="9"/>
  <c r="C1437" i="9"/>
  <c r="C1438" i="9"/>
  <c r="C1439" i="9"/>
  <c r="F1439" i="9"/>
  <c r="C1440" i="9"/>
  <c r="C1441" i="9"/>
  <c r="C1442" i="9"/>
  <c r="C1443" i="9"/>
  <c r="C1444" i="9"/>
  <c r="C1445" i="9"/>
  <c r="C1446" i="9"/>
  <c r="C1447" i="9"/>
  <c r="C1448" i="9"/>
  <c r="C1449" i="9"/>
  <c r="C1450" i="9"/>
  <c r="C1451" i="9"/>
  <c r="C1452" i="9"/>
  <c r="C1453" i="9"/>
  <c r="C1454" i="9"/>
  <c r="C1455" i="9"/>
  <c r="F1455" i="9"/>
  <c r="C1456" i="9"/>
  <c r="C1457" i="9"/>
  <c r="C1458" i="9"/>
  <c r="C1459" i="9"/>
  <c r="C1460" i="9"/>
  <c r="C1461" i="9"/>
  <c r="C1462" i="9"/>
  <c r="C1463" i="9"/>
  <c r="C1464" i="9"/>
  <c r="F1464" i="9"/>
  <c r="C1465" i="9"/>
  <c r="F1465" i="9"/>
  <c r="C1466" i="9"/>
  <c r="C1467" i="9"/>
  <c r="C1468" i="9"/>
  <c r="C1469" i="9"/>
  <c r="C1470" i="9"/>
  <c r="C1471" i="9"/>
  <c r="C1472" i="9"/>
  <c r="C1473" i="9"/>
  <c r="F1473" i="9"/>
  <c r="C1474" i="9"/>
  <c r="C1475" i="9"/>
  <c r="C1476" i="9"/>
  <c r="C1477" i="9"/>
  <c r="C1478" i="9"/>
  <c r="C1479" i="9"/>
  <c r="F1479" i="9"/>
  <c r="C1480" i="9"/>
  <c r="C1481" i="9"/>
  <c r="C1482" i="9"/>
  <c r="C1483" i="9"/>
  <c r="C1484" i="9"/>
  <c r="C1485" i="9"/>
  <c r="C1486" i="9"/>
  <c r="C1487" i="9"/>
  <c r="C1488" i="9"/>
  <c r="C1489" i="9"/>
  <c r="C1490" i="9"/>
  <c r="C1491" i="9"/>
  <c r="C1492" i="9"/>
  <c r="C1493" i="9"/>
  <c r="C1494" i="9"/>
  <c r="C1495" i="9"/>
  <c r="C1496" i="9"/>
  <c r="C1497" i="9"/>
  <c r="C1498" i="9"/>
  <c r="C1499" i="9"/>
  <c r="C1500" i="9"/>
  <c r="C1501" i="9"/>
  <c r="C1502" i="9"/>
  <c r="C1503" i="9"/>
  <c r="C1504" i="9"/>
  <c r="C1505" i="9"/>
  <c r="C1506" i="9"/>
  <c r="C1507" i="9"/>
  <c r="F1507" i="9"/>
  <c r="C1508" i="9"/>
  <c r="C1509" i="9"/>
  <c r="C1510" i="9"/>
  <c r="C1511" i="9"/>
  <c r="C1512" i="9"/>
  <c r="C1513" i="9"/>
  <c r="C1514" i="9"/>
  <c r="C1515" i="9"/>
  <c r="C1516" i="9"/>
  <c r="C1517" i="9"/>
  <c r="C1518" i="9"/>
  <c r="C1519" i="9"/>
  <c r="C1520" i="9"/>
  <c r="C1521" i="9"/>
  <c r="C1522" i="9"/>
  <c r="C1523" i="9"/>
  <c r="F1523" i="9"/>
  <c r="C1524" i="9"/>
  <c r="C1525" i="9"/>
  <c r="C1526" i="9"/>
  <c r="C1527" i="9"/>
  <c r="C1528" i="9"/>
  <c r="C1529" i="9"/>
  <c r="F1529" i="9"/>
  <c r="C1530" i="9"/>
  <c r="C1531" i="9"/>
  <c r="C1532" i="9"/>
  <c r="C1533" i="9"/>
  <c r="C1534" i="9"/>
  <c r="C1535" i="9"/>
  <c r="C1536" i="9"/>
  <c r="C1537" i="9"/>
  <c r="F1537" i="9"/>
  <c r="C1538" i="9"/>
  <c r="C1539" i="9"/>
  <c r="C1540" i="9"/>
  <c r="C1541" i="9"/>
  <c r="C1542" i="9"/>
  <c r="C1543" i="9"/>
  <c r="F1543" i="9"/>
  <c r="C1544" i="9"/>
  <c r="C1545" i="9"/>
  <c r="C1546" i="9"/>
  <c r="F1546" i="9"/>
  <c r="C1547" i="9"/>
  <c r="C1548" i="9"/>
  <c r="F1548" i="9"/>
  <c r="C1549" i="9"/>
  <c r="C1550" i="9"/>
  <c r="C1551" i="9"/>
  <c r="C1552" i="9"/>
  <c r="C1553" i="9"/>
  <c r="F1553" i="9"/>
  <c r="C1554" i="9"/>
  <c r="C1555" i="9"/>
  <c r="C1556" i="9"/>
  <c r="F1556" i="9"/>
  <c r="C1557" i="9"/>
  <c r="F1557" i="9"/>
  <c r="C1558" i="9"/>
  <c r="C1559" i="9"/>
  <c r="C1560" i="9"/>
  <c r="C1561" i="9"/>
  <c r="C1562" i="9"/>
  <c r="C1563" i="9"/>
  <c r="C1564" i="9"/>
  <c r="C1565" i="9"/>
  <c r="C1566" i="9"/>
  <c r="C1567" i="9"/>
  <c r="C1568" i="9"/>
  <c r="C1569" i="9"/>
  <c r="C1570" i="9"/>
  <c r="C1571" i="9"/>
  <c r="C1572" i="9"/>
  <c r="C1573" i="9"/>
  <c r="C1574" i="9"/>
  <c r="C1575" i="9"/>
  <c r="F1575" i="9"/>
  <c r="C1576" i="9"/>
  <c r="C1577" i="9"/>
  <c r="C1578" i="9"/>
  <c r="C1579" i="9"/>
  <c r="C1580" i="9"/>
  <c r="C1581" i="9"/>
  <c r="C1582" i="9"/>
  <c r="C1583" i="9"/>
  <c r="F1583" i="9"/>
  <c r="C1584" i="9"/>
  <c r="C1585" i="9"/>
  <c r="C1586" i="9"/>
  <c r="C1587" i="9"/>
  <c r="C1588" i="9"/>
  <c r="C1589" i="9"/>
  <c r="C1590" i="9"/>
  <c r="C1591" i="9"/>
  <c r="C1592" i="9"/>
  <c r="C1593" i="9"/>
  <c r="F1593" i="9"/>
  <c r="C1594" i="9"/>
  <c r="F1594" i="9"/>
  <c r="C1595" i="9"/>
  <c r="C1596" i="9"/>
  <c r="C1597" i="9"/>
  <c r="C1598" i="9"/>
  <c r="C1599" i="9"/>
  <c r="C1600" i="9"/>
  <c r="C1601" i="9"/>
  <c r="F1601" i="9"/>
  <c r="C1602" i="9"/>
  <c r="C1603" i="9"/>
  <c r="C1604" i="9"/>
  <c r="C1605" i="9"/>
  <c r="C1606" i="9"/>
  <c r="C1607" i="9"/>
  <c r="C1608" i="9"/>
  <c r="C1609" i="9"/>
  <c r="C1610" i="9"/>
  <c r="C1611" i="9"/>
  <c r="C1612" i="9"/>
  <c r="C1613" i="9"/>
  <c r="C1614" i="9"/>
  <c r="C1615" i="9"/>
  <c r="C1616" i="9"/>
  <c r="C1617" i="9"/>
  <c r="C1618" i="9"/>
  <c r="C1619" i="9"/>
  <c r="C1620" i="9"/>
  <c r="C1621" i="9"/>
  <c r="C1622" i="9"/>
  <c r="C1623" i="9"/>
  <c r="C1624" i="9"/>
  <c r="C1625" i="9"/>
  <c r="C1626" i="9"/>
  <c r="C1627" i="9"/>
  <c r="C1628" i="9"/>
  <c r="C1629" i="9"/>
  <c r="C1630" i="9"/>
  <c r="C1631" i="9"/>
  <c r="C1632" i="9"/>
  <c r="C1633" i="9"/>
  <c r="C1634" i="9"/>
  <c r="C1635" i="9"/>
  <c r="C1636" i="9"/>
  <c r="C1637" i="9"/>
  <c r="C1638" i="9"/>
  <c r="C1639" i="9"/>
  <c r="C1640" i="9"/>
  <c r="C1641" i="9"/>
  <c r="C1642" i="9"/>
  <c r="C1643" i="9"/>
  <c r="C1644" i="9"/>
  <c r="C1645" i="9"/>
  <c r="C1646" i="9"/>
  <c r="C1647" i="9"/>
  <c r="C1648" i="9"/>
  <c r="C1649" i="9"/>
  <c r="C1650" i="9"/>
  <c r="C1651" i="9"/>
  <c r="C1652" i="9"/>
  <c r="C1653" i="9"/>
  <c r="C1654" i="9"/>
  <c r="C1655" i="9"/>
  <c r="C1656" i="9"/>
  <c r="C1657" i="9"/>
  <c r="F1657" i="9"/>
  <c r="C1658" i="9"/>
  <c r="C1659" i="9"/>
  <c r="C1660" i="9"/>
  <c r="C1661" i="9"/>
  <c r="C1662" i="9"/>
  <c r="C1663" i="9"/>
  <c r="C1664" i="9"/>
  <c r="C1665" i="9"/>
  <c r="F1665" i="9"/>
  <c r="C1666" i="9"/>
  <c r="F1666" i="9"/>
  <c r="C1667" i="9"/>
  <c r="C1668" i="9"/>
  <c r="C1669" i="9"/>
  <c r="C1670" i="9"/>
  <c r="C1671" i="9"/>
  <c r="C1672" i="9"/>
  <c r="C1673" i="9"/>
  <c r="C1674" i="9"/>
  <c r="C1675" i="9"/>
  <c r="C1676" i="9"/>
  <c r="C1677" i="9"/>
  <c r="C1678" i="9"/>
  <c r="C1679" i="9"/>
  <c r="C1680" i="9"/>
  <c r="C1681" i="9"/>
  <c r="C1682" i="9"/>
  <c r="C1683" i="9"/>
  <c r="C1684" i="9"/>
  <c r="C1685" i="9"/>
  <c r="C1686" i="9"/>
  <c r="C1687" i="9"/>
  <c r="C1688" i="9"/>
  <c r="C1689" i="9"/>
  <c r="C1690" i="9"/>
  <c r="C1691" i="9"/>
  <c r="C1692" i="9"/>
  <c r="C1693" i="9"/>
  <c r="C1694" i="9"/>
  <c r="C1695" i="9"/>
  <c r="F1695" i="9"/>
  <c r="C1696" i="9"/>
  <c r="C1697" i="9"/>
  <c r="C1698" i="9"/>
  <c r="C1699" i="9"/>
  <c r="C1700" i="9"/>
  <c r="C1701" i="9"/>
  <c r="C1702" i="9"/>
  <c r="C1703" i="9"/>
  <c r="C1704" i="9"/>
  <c r="C1705" i="9"/>
  <c r="C1706" i="9"/>
  <c r="C1707" i="9"/>
  <c r="C1708" i="9"/>
  <c r="C1709" i="9"/>
  <c r="C1710" i="9"/>
  <c r="C1711" i="9"/>
  <c r="C1712" i="9"/>
  <c r="C1713" i="9"/>
  <c r="F1713" i="9"/>
  <c r="C1714" i="9"/>
  <c r="C1715" i="9"/>
  <c r="C1716" i="9"/>
  <c r="C1717" i="9"/>
  <c r="C1718" i="9"/>
  <c r="C1719" i="9"/>
  <c r="C1720" i="9"/>
  <c r="C1721" i="9"/>
  <c r="F1721" i="9"/>
  <c r="C1722" i="9"/>
  <c r="C1723" i="9"/>
  <c r="C1724" i="9"/>
  <c r="C1725" i="9"/>
  <c r="C1726" i="9"/>
  <c r="C1727" i="9"/>
  <c r="C1728" i="9"/>
  <c r="C1729" i="9"/>
  <c r="F1729" i="9"/>
  <c r="C1730" i="9"/>
  <c r="F1730" i="9"/>
  <c r="C1731" i="9"/>
  <c r="C1732" i="9"/>
  <c r="C1733" i="9"/>
  <c r="C1734" i="9"/>
  <c r="C1735" i="9"/>
  <c r="C1736" i="9"/>
  <c r="C1737" i="9"/>
  <c r="C1738" i="9"/>
  <c r="C1739" i="9"/>
  <c r="C1740" i="9"/>
  <c r="C1741" i="9"/>
  <c r="C1742" i="9"/>
  <c r="C1743" i="9"/>
  <c r="C1744" i="9"/>
  <c r="C1745" i="9"/>
  <c r="C1746" i="9"/>
  <c r="C1747" i="9"/>
  <c r="C1748" i="9"/>
  <c r="C1749" i="9"/>
  <c r="C1750" i="9"/>
  <c r="C1751" i="9"/>
  <c r="C1752" i="9"/>
  <c r="C1753" i="9"/>
  <c r="F1753" i="9"/>
  <c r="C1754" i="9"/>
  <c r="C1755" i="9"/>
  <c r="C1756" i="9"/>
  <c r="C1757" i="9"/>
  <c r="C1758" i="9"/>
  <c r="C1759" i="9"/>
  <c r="C1760" i="9"/>
  <c r="C1761" i="9"/>
  <c r="C1762" i="9"/>
  <c r="F1762" i="9"/>
  <c r="C1763" i="9"/>
  <c r="C1764" i="9"/>
  <c r="C1765" i="9"/>
  <c r="C1766" i="9"/>
  <c r="C1767" i="9"/>
  <c r="C1768" i="9"/>
  <c r="C1769" i="9"/>
  <c r="C1770" i="9"/>
  <c r="C1771" i="9"/>
  <c r="C1772" i="9"/>
  <c r="F1772" i="9"/>
  <c r="C1773" i="9"/>
  <c r="C1774" i="9"/>
  <c r="C1775" i="9"/>
  <c r="C1776" i="9"/>
  <c r="C1777" i="9"/>
  <c r="C1778" i="9"/>
  <c r="C1779" i="9"/>
  <c r="C1780" i="9"/>
  <c r="C1781" i="9"/>
  <c r="C1782" i="9"/>
  <c r="C1783" i="9"/>
  <c r="C1784" i="9"/>
  <c r="C1785" i="9"/>
  <c r="F1785" i="9"/>
  <c r="C1786" i="9"/>
  <c r="C1787" i="9"/>
  <c r="C1788" i="9"/>
  <c r="C1789" i="9"/>
  <c r="C1790" i="9"/>
  <c r="C1791" i="9"/>
  <c r="C1792" i="9"/>
  <c r="C1793" i="9"/>
  <c r="F1793" i="9"/>
  <c r="C1794" i="9"/>
  <c r="C1795" i="9"/>
  <c r="C1796" i="9"/>
  <c r="C1797" i="9"/>
  <c r="C1798" i="9"/>
  <c r="C1799" i="9"/>
  <c r="C1800" i="9"/>
  <c r="C1801" i="9"/>
  <c r="C1802" i="9"/>
  <c r="F1802" i="9"/>
  <c r="C1803" i="9"/>
  <c r="C1804" i="9"/>
  <c r="C1805" i="9"/>
  <c r="C1806" i="9"/>
  <c r="C1807" i="9"/>
  <c r="C1808" i="9"/>
  <c r="C1809" i="9"/>
  <c r="C1810" i="9"/>
  <c r="C1811" i="9"/>
  <c r="C1812" i="9"/>
  <c r="F1812" i="9"/>
  <c r="C1813" i="9"/>
  <c r="F1813" i="9"/>
  <c r="C1814" i="9"/>
  <c r="C1815" i="9"/>
  <c r="C1816" i="9"/>
  <c r="C1817" i="9"/>
  <c r="C1818" i="9"/>
  <c r="C1819" i="9"/>
  <c r="F1819" i="9"/>
  <c r="C1820" i="9"/>
  <c r="C1821" i="9"/>
  <c r="C1822" i="9"/>
  <c r="C1823" i="9"/>
  <c r="F1823" i="9"/>
  <c r="C1824" i="9"/>
  <c r="C1825" i="9"/>
  <c r="C1826" i="9"/>
  <c r="C1827" i="9"/>
  <c r="C1828" i="9"/>
  <c r="C1829" i="9"/>
  <c r="C1830" i="9"/>
  <c r="C1831" i="9"/>
  <c r="C1832" i="9"/>
  <c r="C1833" i="9"/>
  <c r="C1834" i="9"/>
  <c r="C1835" i="9"/>
  <c r="F1835" i="9"/>
  <c r="C1836" i="9"/>
  <c r="C1837" i="9"/>
  <c r="C1838" i="9"/>
  <c r="C1839" i="9"/>
  <c r="F1839" i="9"/>
  <c r="C1840" i="9"/>
  <c r="C1841" i="9"/>
  <c r="F1841" i="9"/>
  <c r="C1842" i="9"/>
  <c r="C1843" i="9"/>
  <c r="C1844" i="9"/>
  <c r="C1845" i="9"/>
  <c r="C1846" i="9"/>
  <c r="C1847" i="9"/>
  <c r="C1848" i="9"/>
  <c r="C1849" i="9"/>
  <c r="F1849" i="9"/>
  <c r="C1850" i="9"/>
  <c r="F1850" i="9"/>
  <c r="C1851" i="9"/>
  <c r="F1851" i="9"/>
  <c r="C1852" i="9"/>
  <c r="C1853" i="9"/>
  <c r="C1854" i="9"/>
  <c r="C1855" i="9"/>
  <c r="C1856" i="9"/>
  <c r="C1857" i="9"/>
  <c r="F1857" i="9"/>
  <c r="C1858" i="9"/>
  <c r="C1859" i="9"/>
  <c r="C1860" i="9"/>
  <c r="F1860" i="9"/>
  <c r="C1861" i="9"/>
  <c r="C1862" i="9"/>
  <c r="C1863" i="9"/>
  <c r="F1863" i="9"/>
  <c r="C1864" i="9"/>
  <c r="C1865" i="9"/>
  <c r="C1866" i="9"/>
  <c r="C1867" i="9"/>
  <c r="F1867" i="9"/>
  <c r="C1868" i="9"/>
  <c r="C1869" i="9"/>
  <c r="C1870" i="9"/>
  <c r="C1871" i="9"/>
  <c r="C1872" i="9"/>
  <c r="C1873" i="9"/>
  <c r="C1874" i="9"/>
  <c r="C1875" i="9"/>
  <c r="C1876" i="9"/>
  <c r="C1877" i="9"/>
  <c r="C1878" i="9"/>
  <c r="C1879" i="9"/>
  <c r="C1880" i="9"/>
  <c r="C1881" i="9"/>
  <c r="F1881" i="9"/>
  <c r="C1882" i="9"/>
  <c r="C1883" i="9"/>
  <c r="F1883" i="9"/>
  <c r="C1884" i="9"/>
  <c r="C1885" i="9"/>
  <c r="C1886" i="9"/>
  <c r="C1887" i="9"/>
  <c r="C1888" i="9"/>
  <c r="C1889" i="9"/>
  <c r="C1890" i="9"/>
  <c r="F1890" i="9"/>
  <c r="C1891" i="9"/>
  <c r="C1892" i="9"/>
  <c r="C1893" i="9"/>
  <c r="C1894" i="9"/>
  <c r="C1895" i="9"/>
  <c r="C1896" i="9"/>
  <c r="C1897" i="9"/>
  <c r="C1898" i="9"/>
  <c r="C1899" i="9"/>
  <c r="F1899" i="9"/>
  <c r="C1900" i="9"/>
  <c r="C1901" i="9"/>
  <c r="C1902" i="9"/>
  <c r="C1903" i="9"/>
  <c r="F1903" i="9"/>
  <c r="C1904" i="9"/>
  <c r="C1905" i="9"/>
  <c r="C1906" i="9"/>
  <c r="C1907" i="9"/>
  <c r="C1908" i="9"/>
  <c r="C1909" i="9"/>
  <c r="C1910" i="9"/>
  <c r="C1911" i="9"/>
  <c r="C1912" i="9"/>
  <c r="C1913" i="9"/>
  <c r="F1913" i="9"/>
  <c r="C1914" i="9"/>
  <c r="C1915" i="9"/>
  <c r="F1915" i="9"/>
  <c r="C1916" i="9"/>
  <c r="C1917" i="9"/>
  <c r="C1918" i="9"/>
  <c r="C1919" i="9"/>
  <c r="C1920" i="9"/>
  <c r="C1921" i="9"/>
  <c r="F1921" i="9"/>
  <c r="C1922" i="9"/>
  <c r="C1923" i="9"/>
  <c r="C1924" i="9"/>
  <c r="F1924" i="9"/>
  <c r="C1925" i="9"/>
  <c r="C1926" i="9"/>
  <c r="C1927" i="9"/>
  <c r="F1927" i="9"/>
  <c r="C1928" i="9"/>
  <c r="C1929" i="9"/>
  <c r="C1930" i="9"/>
  <c r="F1930" i="9"/>
  <c r="C1931" i="9"/>
  <c r="F1931" i="9"/>
  <c r="C1932" i="9"/>
  <c r="C1933" i="9"/>
  <c r="C1934" i="9"/>
  <c r="C1935" i="9"/>
  <c r="C1936" i="9"/>
  <c r="C1937" i="9"/>
  <c r="C1938" i="9"/>
  <c r="C1939" i="9"/>
  <c r="C1940" i="9"/>
  <c r="C1941" i="9"/>
  <c r="C1942" i="9"/>
  <c r="C1943" i="9"/>
  <c r="C1944" i="9"/>
  <c r="C1945" i="9"/>
  <c r="C1946" i="9"/>
  <c r="C1947" i="9"/>
  <c r="F1947" i="9"/>
  <c r="C1948" i="9"/>
  <c r="C1949" i="9"/>
  <c r="C1950" i="9"/>
  <c r="C1951" i="9"/>
  <c r="C1952" i="9"/>
  <c r="C1953" i="9"/>
  <c r="C1954" i="9"/>
  <c r="C1955" i="9"/>
  <c r="C1956" i="9"/>
  <c r="C1957" i="9"/>
  <c r="C1958" i="9"/>
  <c r="C1959" i="9"/>
  <c r="C1960" i="9"/>
  <c r="C1961" i="9"/>
  <c r="C1962" i="9"/>
  <c r="C1963" i="9"/>
  <c r="F1963" i="9"/>
  <c r="C1964" i="9"/>
  <c r="C1965" i="9"/>
  <c r="C1966" i="9"/>
  <c r="C1967" i="9"/>
  <c r="F1967" i="9"/>
  <c r="C1968" i="9"/>
  <c r="C1969" i="9"/>
  <c r="C1970" i="9"/>
  <c r="C1971" i="9"/>
  <c r="C1972" i="9"/>
  <c r="C1973" i="9"/>
  <c r="C1974" i="9"/>
  <c r="C1975" i="9"/>
  <c r="C1976" i="9"/>
  <c r="C1977" i="9"/>
  <c r="F1977" i="9"/>
  <c r="C1978" i="9"/>
  <c r="C1979" i="9"/>
  <c r="F1979" i="9"/>
  <c r="C1980" i="9"/>
  <c r="C1981" i="9"/>
  <c r="C1982" i="9"/>
  <c r="C1983" i="9"/>
  <c r="C1984" i="9"/>
  <c r="C1985" i="9"/>
  <c r="F1985" i="9"/>
  <c r="C1986" i="9"/>
  <c r="C1987" i="9"/>
  <c r="C1988" i="9"/>
  <c r="C1989" i="9"/>
  <c r="C1990" i="9"/>
  <c r="C1991" i="9"/>
  <c r="F1991" i="9"/>
  <c r="C1992" i="9"/>
  <c r="C1993" i="9"/>
  <c r="C1994" i="9"/>
  <c r="C1995" i="9"/>
  <c r="F1995" i="9"/>
  <c r="C1996" i="9"/>
  <c r="C1997" i="9"/>
  <c r="C1998" i="9"/>
  <c r="C1999" i="9"/>
  <c r="C2000" i="9"/>
  <c r="C2001" i="9"/>
  <c r="C2002" i="9"/>
  <c r="C2003" i="9"/>
  <c r="C2004" i="9"/>
  <c r="C2005" i="9"/>
  <c r="C2006" i="9"/>
  <c r="C2007" i="9"/>
  <c r="C2008" i="9"/>
  <c r="C2009" i="9"/>
  <c r="F2009" i="9"/>
  <c r="C2010" i="9"/>
  <c r="C2011" i="9"/>
  <c r="F2011" i="9"/>
  <c r="C2012" i="9"/>
  <c r="C2013" i="9"/>
  <c r="C2014" i="9"/>
  <c r="C2015" i="9"/>
  <c r="C2016" i="9"/>
  <c r="C2017" i="9"/>
  <c r="C2018" i="9"/>
  <c r="C2019" i="9"/>
  <c r="C2020" i="9"/>
  <c r="C2021" i="9"/>
  <c r="C2022" i="9"/>
  <c r="C2023" i="9"/>
  <c r="C2024" i="9"/>
  <c r="C2025" i="9"/>
  <c r="C2026" i="9"/>
  <c r="C2027" i="9"/>
  <c r="F2027" i="9"/>
  <c r="C2028" i="9"/>
  <c r="C2029" i="9"/>
  <c r="C2030" i="9"/>
  <c r="C2031" i="9"/>
  <c r="C2032" i="9"/>
  <c r="C2033" i="9"/>
  <c r="C2034" i="9"/>
  <c r="C2035" i="9"/>
  <c r="C2036" i="9"/>
  <c r="C2037" i="9"/>
  <c r="C2038" i="9"/>
  <c r="C2039" i="9"/>
  <c r="C2040" i="9"/>
  <c r="C2041" i="9"/>
  <c r="F2041" i="9"/>
  <c r="C6" i="9"/>
  <c r="I4" i="3"/>
  <c r="I4" i="8"/>
  <c r="C552" i="2"/>
  <c r="D552" i="2" s="1"/>
  <c r="N552" i="2"/>
  <c r="O552" i="2"/>
  <c r="C553" i="2"/>
  <c r="D553" i="2" s="1"/>
  <c r="N553" i="2"/>
  <c r="O553" i="2"/>
  <c r="C554" i="2"/>
  <c r="D554" i="2" s="1"/>
  <c r="N554" i="2"/>
  <c r="O554" i="2"/>
  <c r="C555" i="2"/>
  <c r="D555" i="2" s="1"/>
  <c r="N555" i="2"/>
  <c r="O555" i="2"/>
  <c r="C556" i="2"/>
  <c r="D556" i="2" s="1"/>
  <c r="N556" i="2"/>
  <c r="O556" i="2"/>
  <c r="C557" i="2"/>
  <c r="D557" i="2" s="1"/>
  <c r="N557" i="2"/>
  <c r="O557" i="2"/>
  <c r="C558" i="2"/>
  <c r="D558" i="2" s="1"/>
  <c r="N558" i="2"/>
  <c r="O558" i="2"/>
  <c r="C559" i="2"/>
  <c r="D559" i="2" s="1"/>
  <c r="N559" i="2"/>
  <c r="O559" i="2"/>
  <c r="C560" i="2"/>
  <c r="D560" i="2" s="1"/>
  <c r="N560" i="2"/>
  <c r="O560" i="2"/>
  <c r="C561" i="2"/>
  <c r="D561" i="2" s="1"/>
  <c r="N561" i="2"/>
  <c r="O561" i="2"/>
  <c r="C562" i="2"/>
  <c r="D562" i="2" s="1"/>
  <c r="N562" i="2"/>
  <c r="O562" i="2"/>
  <c r="C563" i="2"/>
  <c r="D563" i="2" s="1"/>
  <c r="N563" i="2"/>
  <c r="O563" i="2"/>
  <c r="C564" i="2"/>
  <c r="D564" i="2" s="1"/>
  <c r="N564" i="2"/>
  <c r="O564" i="2"/>
  <c r="C565" i="2"/>
  <c r="D565" i="2" s="1"/>
  <c r="N565" i="2"/>
  <c r="O565" i="2"/>
  <c r="C566" i="2"/>
  <c r="D566" i="2" s="1"/>
  <c r="N566" i="2"/>
  <c r="O566" i="2"/>
  <c r="C567" i="2"/>
  <c r="D567" i="2" s="1"/>
  <c r="N567" i="2"/>
  <c r="O567" i="2"/>
  <c r="C568" i="2"/>
  <c r="D568" i="2" s="1"/>
  <c r="N568" i="2"/>
  <c r="O568" i="2"/>
  <c r="C569" i="2"/>
  <c r="D569" i="2" s="1"/>
  <c r="N569" i="2"/>
  <c r="O569" i="2"/>
  <c r="C570" i="2"/>
  <c r="D570" i="2" s="1"/>
  <c r="N570" i="2"/>
  <c r="O570" i="2"/>
  <c r="C571" i="2"/>
  <c r="D571" i="2" s="1"/>
  <c r="N571" i="2"/>
  <c r="O571" i="2"/>
  <c r="C572" i="2"/>
  <c r="D572" i="2" s="1"/>
  <c r="N572" i="2"/>
  <c r="O572" i="2"/>
  <c r="C573" i="2"/>
  <c r="D573" i="2" s="1"/>
  <c r="N573" i="2"/>
  <c r="O573" i="2"/>
  <c r="C574" i="2"/>
  <c r="D574" i="2" s="1"/>
  <c r="N574" i="2"/>
  <c r="O574" i="2"/>
  <c r="C575" i="2"/>
  <c r="D575" i="2" s="1"/>
  <c r="N575" i="2"/>
  <c r="O575" i="2"/>
  <c r="C576" i="2"/>
  <c r="D576" i="2" s="1"/>
  <c r="N576" i="2"/>
  <c r="O576" i="2"/>
  <c r="C577" i="2"/>
  <c r="D577" i="2" s="1"/>
  <c r="N577" i="2"/>
  <c r="O577" i="2"/>
  <c r="C578" i="2"/>
  <c r="D578" i="2" s="1"/>
  <c r="N578" i="2"/>
  <c r="O578" i="2"/>
  <c r="C579" i="2"/>
  <c r="D579" i="2" s="1"/>
  <c r="N579" i="2"/>
  <c r="O579" i="2"/>
  <c r="C580" i="2"/>
  <c r="D580" i="2" s="1"/>
  <c r="N580" i="2"/>
  <c r="O580" i="2"/>
  <c r="C581" i="2"/>
  <c r="D581" i="2" s="1"/>
  <c r="N581" i="2"/>
  <c r="O581" i="2"/>
  <c r="C582" i="2"/>
  <c r="D582" i="2" s="1"/>
  <c r="N582" i="2"/>
  <c r="O582" i="2"/>
  <c r="C583" i="2"/>
  <c r="D583" i="2" s="1"/>
  <c r="N583" i="2"/>
  <c r="O583" i="2"/>
  <c r="C584" i="2"/>
  <c r="D584" i="2" s="1"/>
  <c r="N584" i="2"/>
  <c r="O584" i="2"/>
  <c r="C585" i="2"/>
  <c r="D585" i="2" s="1"/>
  <c r="N585" i="2"/>
  <c r="O585" i="2"/>
  <c r="C586" i="2"/>
  <c r="D586" i="2" s="1"/>
  <c r="N586" i="2"/>
  <c r="O586" i="2"/>
  <c r="C587" i="2"/>
  <c r="D587" i="2" s="1"/>
  <c r="N587" i="2"/>
  <c r="O587" i="2"/>
  <c r="C588" i="2"/>
  <c r="D588" i="2" s="1"/>
  <c r="N588" i="2"/>
  <c r="O588" i="2"/>
  <c r="C589" i="2"/>
  <c r="D589" i="2" s="1"/>
  <c r="N589" i="2"/>
  <c r="O589" i="2"/>
  <c r="C590" i="2"/>
  <c r="D590" i="2" s="1"/>
  <c r="N590" i="2"/>
  <c r="O590" i="2"/>
  <c r="C591" i="2"/>
  <c r="D591" i="2" s="1"/>
  <c r="N591" i="2"/>
  <c r="O591" i="2"/>
  <c r="C592" i="2"/>
  <c r="D592" i="2" s="1"/>
  <c r="N592" i="2"/>
  <c r="O592" i="2"/>
  <c r="C593" i="2"/>
  <c r="D593" i="2" s="1"/>
  <c r="N593" i="2"/>
  <c r="O593" i="2"/>
  <c r="C594" i="2"/>
  <c r="D594" i="2" s="1"/>
  <c r="N594" i="2"/>
  <c r="O594" i="2"/>
  <c r="C595" i="2"/>
  <c r="D595" i="2" s="1"/>
  <c r="N595" i="2"/>
  <c r="O595" i="2"/>
  <c r="C596" i="2"/>
  <c r="D596" i="2" s="1"/>
  <c r="N596" i="2"/>
  <c r="O596" i="2"/>
  <c r="C597" i="2"/>
  <c r="D597" i="2" s="1"/>
  <c r="N597" i="2"/>
  <c r="O597" i="2"/>
  <c r="C598" i="2"/>
  <c r="D598" i="2" s="1"/>
  <c r="N598" i="2"/>
  <c r="O598" i="2"/>
  <c r="C599" i="2"/>
  <c r="D599" i="2" s="1"/>
  <c r="N599" i="2"/>
  <c r="O599" i="2"/>
  <c r="C600" i="2"/>
  <c r="D600" i="2" s="1"/>
  <c r="N600" i="2"/>
  <c r="O600" i="2"/>
  <c r="C601" i="2"/>
  <c r="D601" i="2" s="1"/>
  <c r="N601" i="2"/>
  <c r="O601" i="2"/>
  <c r="C602" i="2"/>
  <c r="D602" i="2" s="1"/>
  <c r="N602" i="2"/>
  <c r="O602" i="2"/>
  <c r="C603" i="2"/>
  <c r="D603" i="2" s="1"/>
  <c r="N603" i="2"/>
  <c r="O603" i="2"/>
  <c r="C604" i="2"/>
  <c r="D604" i="2" s="1"/>
  <c r="N604" i="2"/>
  <c r="O604" i="2"/>
  <c r="C605" i="2"/>
  <c r="D605" i="2" s="1"/>
  <c r="N605" i="2"/>
  <c r="O605" i="2"/>
  <c r="C606" i="2"/>
  <c r="D606" i="2" s="1"/>
  <c r="N606" i="2"/>
  <c r="O606" i="2"/>
  <c r="C607" i="2"/>
  <c r="D607" i="2" s="1"/>
  <c r="N607" i="2"/>
  <c r="O607" i="2"/>
  <c r="C608" i="2"/>
  <c r="D608" i="2" s="1"/>
  <c r="N608" i="2"/>
  <c r="O608" i="2"/>
  <c r="C609" i="2"/>
  <c r="D609" i="2" s="1"/>
  <c r="N609" i="2"/>
  <c r="O609" i="2"/>
  <c r="C610" i="2"/>
  <c r="D610" i="2" s="1"/>
  <c r="N610" i="2"/>
  <c r="O610" i="2"/>
  <c r="C611" i="2"/>
  <c r="D611" i="2" s="1"/>
  <c r="N611" i="2"/>
  <c r="O611" i="2"/>
  <c r="C612" i="2"/>
  <c r="D612" i="2" s="1"/>
  <c r="N612" i="2"/>
  <c r="O612" i="2"/>
  <c r="C613" i="2"/>
  <c r="D613" i="2" s="1"/>
  <c r="N613" i="2"/>
  <c r="O613" i="2"/>
  <c r="C614" i="2"/>
  <c r="D614" i="2" s="1"/>
  <c r="N614" i="2"/>
  <c r="O614" i="2"/>
  <c r="C615" i="2"/>
  <c r="D615" i="2" s="1"/>
  <c r="N615" i="2"/>
  <c r="O615" i="2"/>
  <c r="C616" i="2"/>
  <c r="D616" i="2" s="1"/>
  <c r="N616" i="2"/>
  <c r="O616" i="2"/>
  <c r="C617" i="2"/>
  <c r="D617" i="2" s="1"/>
  <c r="N617" i="2"/>
  <c r="O617" i="2"/>
  <c r="C618" i="2"/>
  <c r="D618" i="2" s="1"/>
  <c r="N618" i="2"/>
  <c r="O618" i="2"/>
  <c r="C619" i="2"/>
  <c r="D619" i="2" s="1"/>
  <c r="N619" i="2"/>
  <c r="O619" i="2"/>
  <c r="C620" i="2"/>
  <c r="D620" i="2" s="1"/>
  <c r="N620" i="2"/>
  <c r="O620" i="2"/>
  <c r="C621" i="2"/>
  <c r="D621" i="2" s="1"/>
  <c r="N621" i="2"/>
  <c r="O621" i="2"/>
  <c r="C622" i="2"/>
  <c r="D622" i="2" s="1"/>
  <c r="N622" i="2"/>
  <c r="O622" i="2"/>
  <c r="C623" i="2"/>
  <c r="D623" i="2" s="1"/>
  <c r="N623" i="2"/>
  <c r="O623" i="2"/>
  <c r="C624" i="2"/>
  <c r="D624" i="2" s="1"/>
  <c r="N624" i="2"/>
  <c r="O624" i="2"/>
  <c r="C625" i="2"/>
  <c r="D625" i="2" s="1"/>
  <c r="N625" i="2"/>
  <c r="O625" i="2"/>
  <c r="C626" i="2"/>
  <c r="D626" i="2" s="1"/>
  <c r="N626" i="2"/>
  <c r="O626" i="2"/>
  <c r="C627" i="2"/>
  <c r="D627" i="2" s="1"/>
  <c r="N627" i="2"/>
  <c r="O627" i="2"/>
  <c r="C628" i="2"/>
  <c r="D628" i="2" s="1"/>
  <c r="N628" i="2"/>
  <c r="O628" i="2"/>
  <c r="C629" i="2"/>
  <c r="D629" i="2" s="1"/>
  <c r="N629" i="2"/>
  <c r="O629" i="2"/>
  <c r="C630" i="2"/>
  <c r="D630" i="2" s="1"/>
  <c r="N630" i="2"/>
  <c r="O630" i="2"/>
  <c r="C631" i="2"/>
  <c r="D631" i="2" s="1"/>
  <c r="N631" i="2"/>
  <c r="O631" i="2"/>
  <c r="C632" i="2"/>
  <c r="D632" i="2" s="1"/>
  <c r="N632" i="2"/>
  <c r="O632" i="2"/>
  <c r="C633" i="2"/>
  <c r="D633" i="2" s="1"/>
  <c r="N633" i="2"/>
  <c r="O633" i="2"/>
  <c r="C634" i="2"/>
  <c r="D634" i="2" s="1"/>
  <c r="N634" i="2"/>
  <c r="O634" i="2"/>
  <c r="C635" i="2"/>
  <c r="D635" i="2" s="1"/>
  <c r="N635" i="2"/>
  <c r="O635" i="2"/>
  <c r="C636" i="2"/>
  <c r="D636" i="2" s="1"/>
  <c r="N636" i="2"/>
  <c r="O636" i="2"/>
  <c r="C637" i="2"/>
  <c r="D637" i="2" s="1"/>
  <c r="N637" i="2"/>
  <c r="O637" i="2"/>
  <c r="C638" i="2"/>
  <c r="D638" i="2" s="1"/>
  <c r="N638" i="2"/>
  <c r="O638" i="2"/>
  <c r="C639" i="2"/>
  <c r="D639" i="2" s="1"/>
  <c r="N639" i="2"/>
  <c r="O639" i="2"/>
  <c r="C640" i="2"/>
  <c r="D640" i="2" s="1"/>
  <c r="N640" i="2"/>
  <c r="O640" i="2"/>
  <c r="C641" i="2"/>
  <c r="D641" i="2" s="1"/>
  <c r="N641" i="2"/>
  <c r="O641" i="2"/>
  <c r="C642" i="2"/>
  <c r="D642" i="2" s="1"/>
  <c r="N642" i="2"/>
  <c r="O642" i="2"/>
  <c r="C643" i="2"/>
  <c r="D643" i="2" s="1"/>
  <c r="N643" i="2"/>
  <c r="O643" i="2"/>
  <c r="C644" i="2"/>
  <c r="D644" i="2" s="1"/>
  <c r="N644" i="2"/>
  <c r="O644" i="2"/>
  <c r="C645" i="2"/>
  <c r="D645" i="2" s="1"/>
  <c r="N645" i="2"/>
  <c r="O645" i="2"/>
  <c r="C646" i="2"/>
  <c r="D646" i="2" s="1"/>
  <c r="N646" i="2"/>
  <c r="O646" i="2"/>
  <c r="C647" i="2"/>
  <c r="D647" i="2" s="1"/>
  <c r="N647" i="2"/>
  <c r="O647" i="2"/>
  <c r="C648" i="2"/>
  <c r="D648" i="2" s="1"/>
  <c r="N648" i="2"/>
  <c r="O648" i="2"/>
  <c r="C649" i="2"/>
  <c r="D649" i="2" s="1"/>
  <c r="N649" i="2"/>
  <c r="O649" i="2"/>
  <c r="C650" i="2"/>
  <c r="D650" i="2" s="1"/>
  <c r="N650" i="2"/>
  <c r="O650" i="2"/>
  <c r="C651" i="2"/>
  <c r="D651" i="2" s="1"/>
  <c r="N651" i="2"/>
  <c r="O651" i="2"/>
  <c r="C652" i="2"/>
  <c r="D652" i="2" s="1"/>
  <c r="N652" i="2"/>
  <c r="O652" i="2"/>
  <c r="C653" i="2"/>
  <c r="D653" i="2" s="1"/>
  <c r="N653" i="2"/>
  <c r="O653" i="2"/>
  <c r="C654" i="2"/>
  <c r="D654" i="2" s="1"/>
  <c r="N654" i="2"/>
  <c r="O654" i="2"/>
  <c r="C655" i="2"/>
  <c r="D655" i="2" s="1"/>
  <c r="N655" i="2"/>
  <c r="O655" i="2"/>
  <c r="C656" i="2"/>
  <c r="D656" i="2" s="1"/>
  <c r="N656" i="2"/>
  <c r="O656" i="2"/>
  <c r="C657" i="2"/>
  <c r="D657" i="2" s="1"/>
  <c r="N657" i="2"/>
  <c r="O657" i="2"/>
  <c r="C658" i="2"/>
  <c r="D658" i="2" s="1"/>
  <c r="N658" i="2"/>
  <c r="O658" i="2"/>
  <c r="C659" i="2"/>
  <c r="D659" i="2" s="1"/>
  <c r="N659" i="2"/>
  <c r="O659" i="2"/>
  <c r="C660" i="2"/>
  <c r="D660" i="2" s="1"/>
  <c r="N660" i="2"/>
  <c r="O660" i="2"/>
  <c r="C661" i="2"/>
  <c r="D661" i="2" s="1"/>
  <c r="N661" i="2"/>
  <c r="O661" i="2"/>
  <c r="C662" i="2"/>
  <c r="D662" i="2" s="1"/>
  <c r="N662" i="2"/>
  <c r="O662" i="2"/>
  <c r="C663" i="2"/>
  <c r="D663" i="2" s="1"/>
  <c r="N663" i="2"/>
  <c r="O663" i="2"/>
  <c r="C664" i="2"/>
  <c r="D664" i="2" s="1"/>
  <c r="N664" i="2"/>
  <c r="O664" i="2"/>
  <c r="C665" i="2"/>
  <c r="D665" i="2" s="1"/>
  <c r="N665" i="2"/>
  <c r="O665" i="2"/>
  <c r="C666" i="2"/>
  <c r="D666" i="2" s="1"/>
  <c r="N666" i="2"/>
  <c r="O666" i="2"/>
  <c r="C667" i="2"/>
  <c r="D667" i="2" s="1"/>
  <c r="N667" i="2"/>
  <c r="O667" i="2"/>
  <c r="C668" i="2"/>
  <c r="D668" i="2" s="1"/>
  <c r="N668" i="2"/>
  <c r="O668" i="2"/>
  <c r="C669" i="2"/>
  <c r="D669" i="2" s="1"/>
  <c r="N669" i="2"/>
  <c r="O669" i="2"/>
  <c r="C670" i="2"/>
  <c r="D670" i="2" s="1"/>
  <c r="N670" i="2"/>
  <c r="O670" i="2"/>
  <c r="C671" i="2"/>
  <c r="D671" i="2" s="1"/>
  <c r="N671" i="2"/>
  <c r="O671" i="2"/>
  <c r="C672" i="2"/>
  <c r="D672" i="2" s="1"/>
  <c r="N672" i="2"/>
  <c r="O672" i="2"/>
  <c r="C673" i="2"/>
  <c r="D673" i="2" s="1"/>
  <c r="N673" i="2"/>
  <c r="O673" i="2"/>
  <c r="C674" i="2"/>
  <c r="D674" i="2" s="1"/>
  <c r="N674" i="2"/>
  <c r="O674" i="2"/>
  <c r="C675" i="2"/>
  <c r="D675" i="2" s="1"/>
  <c r="N675" i="2"/>
  <c r="O675" i="2"/>
  <c r="C676" i="2"/>
  <c r="D676" i="2" s="1"/>
  <c r="N676" i="2"/>
  <c r="O676" i="2"/>
  <c r="C677" i="2"/>
  <c r="D677" i="2" s="1"/>
  <c r="N677" i="2"/>
  <c r="O677" i="2"/>
  <c r="C678" i="2"/>
  <c r="D678" i="2" s="1"/>
  <c r="N678" i="2"/>
  <c r="O678" i="2"/>
  <c r="C679" i="2"/>
  <c r="D679" i="2" s="1"/>
  <c r="N679" i="2"/>
  <c r="O679" i="2"/>
  <c r="C680" i="2"/>
  <c r="D680" i="2" s="1"/>
  <c r="N680" i="2"/>
  <c r="O680" i="2"/>
  <c r="C681" i="2"/>
  <c r="D681" i="2" s="1"/>
  <c r="N681" i="2"/>
  <c r="O681" i="2"/>
  <c r="C682" i="2"/>
  <c r="D682" i="2" s="1"/>
  <c r="N682" i="2"/>
  <c r="O682" i="2"/>
  <c r="C683" i="2"/>
  <c r="D683" i="2" s="1"/>
  <c r="N683" i="2"/>
  <c r="O683" i="2"/>
  <c r="C684" i="2"/>
  <c r="D684" i="2" s="1"/>
  <c r="N684" i="2"/>
  <c r="O684" i="2"/>
  <c r="C685" i="2"/>
  <c r="D685" i="2" s="1"/>
  <c r="N685" i="2"/>
  <c r="O685" i="2"/>
  <c r="C686" i="2"/>
  <c r="D686" i="2" s="1"/>
  <c r="N686" i="2"/>
  <c r="O686" i="2"/>
  <c r="C687" i="2"/>
  <c r="D687" i="2" s="1"/>
  <c r="N687" i="2"/>
  <c r="O687" i="2"/>
  <c r="C688" i="2"/>
  <c r="D688" i="2" s="1"/>
  <c r="N688" i="2"/>
  <c r="O688" i="2"/>
  <c r="C689" i="2"/>
  <c r="D689" i="2" s="1"/>
  <c r="N689" i="2"/>
  <c r="O689" i="2"/>
  <c r="C690" i="2"/>
  <c r="D690" i="2" s="1"/>
  <c r="N690" i="2"/>
  <c r="O690" i="2"/>
  <c r="C691" i="2"/>
  <c r="D691" i="2" s="1"/>
  <c r="N691" i="2"/>
  <c r="O691" i="2"/>
  <c r="C692" i="2"/>
  <c r="D692" i="2" s="1"/>
  <c r="N692" i="2"/>
  <c r="O692" i="2"/>
  <c r="C693" i="2"/>
  <c r="D693" i="2" s="1"/>
  <c r="N693" i="2"/>
  <c r="O693" i="2"/>
  <c r="C694" i="2"/>
  <c r="D694" i="2" s="1"/>
  <c r="N694" i="2"/>
  <c r="O694" i="2"/>
  <c r="C695" i="2"/>
  <c r="D695" i="2" s="1"/>
  <c r="N695" i="2"/>
  <c r="O695" i="2"/>
  <c r="C696" i="2"/>
  <c r="D696" i="2" s="1"/>
  <c r="N696" i="2"/>
  <c r="O696" i="2"/>
  <c r="C697" i="2"/>
  <c r="D697" i="2" s="1"/>
  <c r="N697" i="2"/>
  <c r="O697" i="2"/>
  <c r="C698" i="2"/>
  <c r="D698" i="2" s="1"/>
  <c r="N698" i="2"/>
  <c r="O698" i="2"/>
  <c r="C699" i="2"/>
  <c r="D699" i="2" s="1"/>
  <c r="N699" i="2"/>
  <c r="O699" i="2"/>
  <c r="C700" i="2"/>
  <c r="D700" i="2" s="1"/>
  <c r="N700" i="2"/>
  <c r="O700" i="2"/>
  <c r="C701" i="2"/>
  <c r="D701" i="2" s="1"/>
  <c r="N701" i="2"/>
  <c r="O701" i="2"/>
  <c r="C702" i="2"/>
  <c r="D702" i="2" s="1"/>
  <c r="N702" i="2"/>
  <c r="O702" i="2"/>
  <c r="C703" i="2"/>
  <c r="D703" i="2" s="1"/>
  <c r="N703" i="2"/>
  <c r="O703" i="2"/>
  <c r="C704" i="2"/>
  <c r="D704" i="2" s="1"/>
  <c r="N704" i="2"/>
  <c r="O704" i="2"/>
  <c r="C705" i="2"/>
  <c r="D705" i="2" s="1"/>
  <c r="N705" i="2"/>
  <c r="O705" i="2"/>
  <c r="C706" i="2"/>
  <c r="D706" i="2" s="1"/>
  <c r="N706" i="2"/>
  <c r="O706" i="2"/>
  <c r="C707" i="2"/>
  <c r="D707" i="2" s="1"/>
  <c r="N707" i="2"/>
  <c r="O707" i="2"/>
  <c r="C708" i="2"/>
  <c r="D708" i="2" s="1"/>
  <c r="N708" i="2"/>
  <c r="O708" i="2"/>
  <c r="C709" i="2"/>
  <c r="D709" i="2" s="1"/>
  <c r="N709" i="2"/>
  <c r="O709" i="2"/>
  <c r="C710" i="2"/>
  <c r="D710" i="2" s="1"/>
  <c r="N710" i="2"/>
  <c r="O710" i="2"/>
  <c r="C711" i="2"/>
  <c r="D711" i="2" s="1"/>
  <c r="N711" i="2"/>
  <c r="O711" i="2"/>
  <c r="C712" i="2"/>
  <c r="D712" i="2" s="1"/>
  <c r="N712" i="2"/>
  <c r="O712" i="2"/>
  <c r="C713" i="2"/>
  <c r="D713" i="2" s="1"/>
  <c r="N713" i="2"/>
  <c r="O713" i="2"/>
  <c r="C714" i="2"/>
  <c r="D714" i="2" s="1"/>
  <c r="N714" i="2"/>
  <c r="O714" i="2"/>
  <c r="C715" i="2"/>
  <c r="D715" i="2" s="1"/>
  <c r="N715" i="2"/>
  <c r="O715" i="2"/>
  <c r="C716" i="2"/>
  <c r="D716" i="2" s="1"/>
  <c r="N716" i="2"/>
  <c r="O716" i="2"/>
  <c r="C717" i="2"/>
  <c r="D717" i="2" s="1"/>
  <c r="N717" i="2"/>
  <c r="O717" i="2"/>
  <c r="C718" i="2"/>
  <c r="D718" i="2" s="1"/>
  <c r="N718" i="2"/>
  <c r="O718" i="2"/>
  <c r="C719" i="2"/>
  <c r="D719" i="2" s="1"/>
  <c r="N719" i="2"/>
  <c r="O719" i="2"/>
  <c r="C720" i="2"/>
  <c r="D720" i="2" s="1"/>
  <c r="N720" i="2"/>
  <c r="O720" i="2"/>
  <c r="C721" i="2"/>
  <c r="D721" i="2" s="1"/>
  <c r="N721" i="2"/>
  <c r="O721" i="2"/>
  <c r="C722" i="2"/>
  <c r="D722" i="2" s="1"/>
  <c r="N722" i="2"/>
  <c r="O722" i="2"/>
  <c r="C723" i="2"/>
  <c r="D723" i="2" s="1"/>
  <c r="N723" i="2"/>
  <c r="O723" i="2"/>
  <c r="C724" i="2"/>
  <c r="D724" i="2" s="1"/>
  <c r="N724" i="2"/>
  <c r="O724" i="2"/>
  <c r="C725" i="2"/>
  <c r="D725" i="2" s="1"/>
  <c r="N725" i="2"/>
  <c r="O725" i="2"/>
  <c r="C726" i="2"/>
  <c r="D726" i="2" s="1"/>
  <c r="N726" i="2"/>
  <c r="O726" i="2"/>
  <c r="C727" i="2"/>
  <c r="D727" i="2" s="1"/>
  <c r="N727" i="2"/>
  <c r="O727" i="2"/>
  <c r="C728" i="2"/>
  <c r="D728" i="2" s="1"/>
  <c r="N728" i="2"/>
  <c r="O728" i="2"/>
  <c r="C729" i="2"/>
  <c r="D729" i="2" s="1"/>
  <c r="N729" i="2"/>
  <c r="O729" i="2"/>
  <c r="C730" i="2"/>
  <c r="D730" i="2" s="1"/>
  <c r="N730" i="2"/>
  <c r="O730" i="2"/>
  <c r="C731" i="2"/>
  <c r="D731" i="2" s="1"/>
  <c r="N731" i="2"/>
  <c r="O731" i="2"/>
  <c r="C732" i="2"/>
  <c r="D732" i="2" s="1"/>
  <c r="N732" i="2"/>
  <c r="O732" i="2"/>
  <c r="C733" i="2"/>
  <c r="D733" i="2" s="1"/>
  <c r="N733" i="2"/>
  <c r="O733" i="2"/>
  <c r="C734" i="2"/>
  <c r="D734" i="2" s="1"/>
  <c r="N734" i="2"/>
  <c r="O734" i="2"/>
  <c r="C735" i="2"/>
  <c r="D735" i="2" s="1"/>
  <c r="N735" i="2"/>
  <c r="O735" i="2"/>
  <c r="C736" i="2"/>
  <c r="D736" i="2" s="1"/>
  <c r="N736" i="2"/>
  <c r="O736" i="2"/>
  <c r="C737" i="2"/>
  <c r="D737" i="2" s="1"/>
  <c r="N737" i="2"/>
  <c r="O737" i="2"/>
  <c r="C738" i="2"/>
  <c r="D738" i="2" s="1"/>
  <c r="N738" i="2"/>
  <c r="O738" i="2"/>
  <c r="C739" i="2"/>
  <c r="D739" i="2" s="1"/>
  <c r="N739" i="2"/>
  <c r="O739" i="2"/>
  <c r="C740" i="2"/>
  <c r="D740" i="2" s="1"/>
  <c r="N740" i="2"/>
  <c r="O740" i="2"/>
  <c r="C741" i="2"/>
  <c r="D741" i="2" s="1"/>
  <c r="N741" i="2"/>
  <c r="O741" i="2"/>
  <c r="C742" i="2"/>
  <c r="D742" i="2" s="1"/>
  <c r="N742" i="2"/>
  <c r="O742" i="2"/>
  <c r="C743" i="2"/>
  <c r="D743" i="2" s="1"/>
  <c r="N743" i="2"/>
  <c r="O743" i="2"/>
  <c r="C744" i="2"/>
  <c r="D744" i="2" s="1"/>
  <c r="N744" i="2"/>
  <c r="O744" i="2"/>
  <c r="C745" i="2"/>
  <c r="D745" i="2" s="1"/>
  <c r="N745" i="2"/>
  <c r="O745" i="2"/>
  <c r="C746" i="2"/>
  <c r="D746" i="2" s="1"/>
  <c r="N746" i="2"/>
  <c r="O746" i="2"/>
  <c r="C747" i="2"/>
  <c r="D747" i="2" s="1"/>
  <c r="N747" i="2"/>
  <c r="O747" i="2"/>
  <c r="C748" i="2"/>
  <c r="D748" i="2" s="1"/>
  <c r="N748" i="2"/>
  <c r="O748" i="2"/>
  <c r="C749" i="2"/>
  <c r="D749" i="2" s="1"/>
  <c r="N749" i="2"/>
  <c r="O749" i="2"/>
  <c r="C750" i="2"/>
  <c r="D750" i="2" s="1"/>
  <c r="N750" i="2"/>
  <c r="O750" i="2"/>
  <c r="C751" i="2"/>
  <c r="D751" i="2" s="1"/>
  <c r="N751" i="2"/>
  <c r="O751" i="2"/>
  <c r="C752" i="2"/>
  <c r="D752" i="2" s="1"/>
  <c r="N752" i="2"/>
  <c r="O752" i="2"/>
  <c r="C753" i="2"/>
  <c r="D753" i="2" s="1"/>
  <c r="N753" i="2"/>
  <c r="O753" i="2"/>
  <c r="C754" i="2"/>
  <c r="D754" i="2" s="1"/>
  <c r="N754" i="2"/>
  <c r="O754" i="2"/>
  <c r="C755" i="2"/>
  <c r="D755" i="2" s="1"/>
  <c r="N755" i="2"/>
  <c r="O755" i="2"/>
  <c r="C756" i="2"/>
  <c r="D756" i="2" s="1"/>
  <c r="N756" i="2"/>
  <c r="O756" i="2"/>
  <c r="C757" i="2"/>
  <c r="D757" i="2" s="1"/>
  <c r="N757" i="2"/>
  <c r="O757" i="2"/>
  <c r="C758" i="2"/>
  <c r="D758" i="2" s="1"/>
  <c r="N758" i="2"/>
  <c r="O758" i="2"/>
  <c r="C759" i="2"/>
  <c r="D759" i="2" s="1"/>
  <c r="N759" i="2"/>
  <c r="O759" i="2"/>
  <c r="C760" i="2"/>
  <c r="D760" i="2" s="1"/>
  <c r="N760" i="2"/>
  <c r="O760" i="2"/>
  <c r="C761" i="2"/>
  <c r="D761" i="2" s="1"/>
  <c r="N761" i="2"/>
  <c r="O761" i="2"/>
  <c r="C762" i="2"/>
  <c r="D762" i="2" s="1"/>
  <c r="N762" i="2"/>
  <c r="O762" i="2"/>
  <c r="C763" i="2"/>
  <c r="D763" i="2" s="1"/>
  <c r="N763" i="2"/>
  <c r="O763" i="2"/>
  <c r="C764" i="2"/>
  <c r="D764" i="2" s="1"/>
  <c r="N764" i="2"/>
  <c r="O764" i="2"/>
  <c r="C765" i="2"/>
  <c r="D765" i="2" s="1"/>
  <c r="N765" i="2"/>
  <c r="O765" i="2"/>
  <c r="C766" i="2"/>
  <c r="D766" i="2" s="1"/>
  <c r="N766" i="2"/>
  <c r="O766" i="2"/>
  <c r="C767" i="2"/>
  <c r="D767" i="2" s="1"/>
  <c r="N767" i="2"/>
  <c r="O767" i="2"/>
  <c r="C768" i="2"/>
  <c r="D768" i="2" s="1"/>
  <c r="N768" i="2"/>
  <c r="O768" i="2"/>
  <c r="C769" i="2"/>
  <c r="D769" i="2" s="1"/>
  <c r="N769" i="2"/>
  <c r="O769" i="2"/>
  <c r="C770" i="2"/>
  <c r="D770" i="2" s="1"/>
  <c r="N770" i="2"/>
  <c r="O770" i="2"/>
  <c r="C771" i="2"/>
  <c r="D771" i="2" s="1"/>
  <c r="N771" i="2"/>
  <c r="O771" i="2"/>
  <c r="C772" i="2"/>
  <c r="D772" i="2" s="1"/>
  <c r="N772" i="2"/>
  <c r="O772" i="2"/>
  <c r="C773" i="2"/>
  <c r="D773" i="2" s="1"/>
  <c r="N773" i="2"/>
  <c r="O773" i="2"/>
  <c r="C774" i="2"/>
  <c r="D774" i="2" s="1"/>
  <c r="N774" i="2"/>
  <c r="O774" i="2"/>
  <c r="C775" i="2"/>
  <c r="D775" i="2" s="1"/>
  <c r="N775" i="2"/>
  <c r="O775" i="2"/>
  <c r="C776" i="2"/>
  <c r="D776" i="2" s="1"/>
  <c r="N776" i="2"/>
  <c r="O776" i="2"/>
  <c r="C777" i="2"/>
  <c r="D777" i="2" s="1"/>
  <c r="N777" i="2"/>
  <c r="O777" i="2"/>
  <c r="C778" i="2"/>
  <c r="D778" i="2" s="1"/>
  <c r="N778" i="2"/>
  <c r="O778" i="2"/>
  <c r="C779" i="2"/>
  <c r="D779" i="2" s="1"/>
  <c r="N779" i="2"/>
  <c r="O779" i="2"/>
  <c r="C780" i="2"/>
  <c r="D780" i="2" s="1"/>
  <c r="N780" i="2"/>
  <c r="O780" i="2"/>
  <c r="C781" i="2"/>
  <c r="D781" i="2" s="1"/>
  <c r="N781" i="2"/>
  <c r="O781" i="2"/>
  <c r="C782" i="2"/>
  <c r="D782" i="2" s="1"/>
  <c r="N782" i="2"/>
  <c r="O782" i="2"/>
  <c r="C783" i="2"/>
  <c r="D783" i="2" s="1"/>
  <c r="N783" i="2"/>
  <c r="O783" i="2"/>
  <c r="C784" i="2"/>
  <c r="D784" i="2" s="1"/>
  <c r="N784" i="2"/>
  <c r="O784" i="2"/>
  <c r="C785" i="2"/>
  <c r="D785" i="2" s="1"/>
  <c r="N785" i="2"/>
  <c r="O785" i="2"/>
  <c r="C786" i="2"/>
  <c r="D786" i="2" s="1"/>
  <c r="N786" i="2"/>
  <c r="O786" i="2"/>
  <c r="C787" i="2"/>
  <c r="D787" i="2" s="1"/>
  <c r="N787" i="2"/>
  <c r="O787" i="2"/>
  <c r="C788" i="2"/>
  <c r="D788" i="2" s="1"/>
  <c r="N788" i="2"/>
  <c r="O788" i="2"/>
  <c r="C789" i="2"/>
  <c r="D789" i="2" s="1"/>
  <c r="N789" i="2"/>
  <c r="O789" i="2"/>
  <c r="C790" i="2"/>
  <c r="D790" i="2" s="1"/>
  <c r="N790" i="2"/>
  <c r="O790" i="2"/>
  <c r="C791" i="2"/>
  <c r="D791" i="2" s="1"/>
  <c r="N791" i="2"/>
  <c r="O791" i="2"/>
  <c r="C792" i="2"/>
  <c r="D792" i="2" s="1"/>
  <c r="N792" i="2"/>
  <c r="O792" i="2"/>
  <c r="C793" i="2"/>
  <c r="D793" i="2" s="1"/>
  <c r="N793" i="2"/>
  <c r="O793" i="2"/>
  <c r="C794" i="2"/>
  <c r="D794" i="2" s="1"/>
  <c r="N794" i="2"/>
  <c r="O794" i="2"/>
  <c r="C795" i="2"/>
  <c r="D795" i="2" s="1"/>
  <c r="N795" i="2"/>
  <c r="O795" i="2"/>
  <c r="C796" i="2"/>
  <c r="D796" i="2" s="1"/>
  <c r="N796" i="2"/>
  <c r="O796" i="2"/>
  <c r="C797" i="2"/>
  <c r="D797" i="2" s="1"/>
  <c r="N797" i="2"/>
  <c r="O797" i="2"/>
  <c r="C798" i="2"/>
  <c r="D798" i="2" s="1"/>
  <c r="N798" i="2"/>
  <c r="O798" i="2"/>
  <c r="C799" i="2"/>
  <c r="D799" i="2" s="1"/>
  <c r="N799" i="2"/>
  <c r="O799" i="2"/>
  <c r="C800" i="2"/>
  <c r="D800" i="2" s="1"/>
  <c r="N800" i="2"/>
  <c r="O800" i="2"/>
  <c r="C801" i="2"/>
  <c r="D801" i="2" s="1"/>
  <c r="N801" i="2"/>
  <c r="O801" i="2"/>
  <c r="C802" i="2"/>
  <c r="D802" i="2" s="1"/>
  <c r="N802" i="2"/>
  <c r="O802" i="2"/>
  <c r="C803" i="2"/>
  <c r="D803" i="2" s="1"/>
  <c r="N803" i="2"/>
  <c r="O803" i="2"/>
  <c r="C804" i="2"/>
  <c r="D804" i="2" s="1"/>
  <c r="N804" i="2"/>
  <c r="O804" i="2"/>
  <c r="C805" i="2"/>
  <c r="D805" i="2" s="1"/>
  <c r="N805" i="2"/>
  <c r="O805" i="2"/>
  <c r="C806" i="2"/>
  <c r="D806" i="2" s="1"/>
  <c r="N806" i="2"/>
  <c r="O806" i="2"/>
  <c r="C807" i="2"/>
  <c r="D807" i="2" s="1"/>
  <c r="N807" i="2"/>
  <c r="O807" i="2"/>
  <c r="C808" i="2"/>
  <c r="D808" i="2" s="1"/>
  <c r="N808" i="2"/>
  <c r="O808" i="2"/>
  <c r="C809" i="2"/>
  <c r="D809" i="2" s="1"/>
  <c r="N809" i="2"/>
  <c r="O809" i="2"/>
  <c r="C810" i="2"/>
  <c r="D810" i="2" s="1"/>
  <c r="N810" i="2"/>
  <c r="O810" i="2"/>
  <c r="C811" i="2"/>
  <c r="D811" i="2" s="1"/>
  <c r="N811" i="2"/>
  <c r="O811" i="2"/>
  <c r="C812" i="2"/>
  <c r="D812" i="2" s="1"/>
  <c r="N812" i="2"/>
  <c r="O812" i="2"/>
  <c r="C813" i="2"/>
  <c r="D813" i="2" s="1"/>
  <c r="N813" i="2"/>
  <c r="O813" i="2"/>
  <c r="C814" i="2"/>
  <c r="D814" i="2" s="1"/>
  <c r="N814" i="2"/>
  <c r="O814" i="2"/>
  <c r="C815" i="2"/>
  <c r="D815" i="2" s="1"/>
  <c r="N815" i="2"/>
  <c r="O815" i="2"/>
  <c r="C816" i="2"/>
  <c r="D816" i="2" s="1"/>
  <c r="N816" i="2"/>
  <c r="O816" i="2"/>
  <c r="C817" i="2"/>
  <c r="D817" i="2" s="1"/>
  <c r="N817" i="2"/>
  <c r="O817" i="2"/>
  <c r="C818" i="2"/>
  <c r="D818" i="2" s="1"/>
  <c r="N818" i="2"/>
  <c r="O818" i="2"/>
  <c r="C819" i="2"/>
  <c r="D819" i="2" s="1"/>
  <c r="N819" i="2"/>
  <c r="O819" i="2"/>
  <c r="C820" i="2"/>
  <c r="D820" i="2" s="1"/>
  <c r="N820" i="2"/>
  <c r="O820" i="2"/>
  <c r="C821" i="2"/>
  <c r="D821" i="2" s="1"/>
  <c r="N821" i="2"/>
  <c r="O821" i="2"/>
  <c r="C822" i="2"/>
  <c r="D822" i="2" s="1"/>
  <c r="N822" i="2"/>
  <c r="O822" i="2"/>
  <c r="C823" i="2"/>
  <c r="D823" i="2" s="1"/>
  <c r="N823" i="2"/>
  <c r="O823" i="2"/>
  <c r="C824" i="2"/>
  <c r="D824" i="2" s="1"/>
  <c r="N824" i="2"/>
  <c r="O824" i="2"/>
  <c r="C825" i="2"/>
  <c r="D825" i="2" s="1"/>
  <c r="N825" i="2"/>
  <c r="O825" i="2"/>
  <c r="C826" i="2"/>
  <c r="D826" i="2" s="1"/>
  <c r="N826" i="2"/>
  <c r="O826" i="2"/>
  <c r="C827" i="2"/>
  <c r="D827" i="2" s="1"/>
  <c r="N827" i="2"/>
  <c r="O827" i="2"/>
  <c r="C828" i="2"/>
  <c r="D828" i="2" s="1"/>
  <c r="N828" i="2"/>
  <c r="O828" i="2"/>
  <c r="C829" i="2"/>
  <c r="D829" i="2" s="1"/>
  <c r="N829" i="2"/>
  <c r="O829" i="2"/>
  <c r="C830" i="2"/>
  <c r="D830" i="2" s="1"/>
  <c r="N830" i="2"/>
  <c r="O830" i="2"/>
  <c r="C831" i="2"/>
  <c r="D831" i="2" s="1"/>
  <c r="N831" i="2"/>
  <c r="O831" i="2"/>
  <c r="C832" i="2"/>
  <c r="D832" i="2" s="1"/>
  <c r="N832" i="2"/>
  <c r="O832" i="2"/>
  <c r="C833" i="2"/>
  <c r="D833" i="2" s="1"/>
  <c r="N833" i="2"/>
  <c r="O833" i="2"/>
  <c r="C834" i="2"/>
  <c r="D834" i="2" s="1"/>
  <c r="N834" i="2"/>
  <c r="O834" i="2"/>
  <c r="C835" i="2"/>
  <c r="D835" i="2" s="1"/>
  <c r="N835" i="2"/>
  <c r="O835" i="2"/>
  <c r="C836" i="2"/>
  <c r="D836" i="2" s="1"/>
  <c r="N836" i="2"/>
  <c r="O836" i="2"/>
  <c r="C837" i="2"/>
  <c r="D837" i="2" s="1"/>
  <c r="N837" i="2"/>
  <c r="O837" i="2"/>
  <c r="C838" i="2"/>
  <c r="D838" i="2" s="1"/>
  <c r="N838" i="2"/>
  <c r="O838" i="2"/>
  <c r="C839" i="2"/>
  <c r="D839" i="2" s="1"/>
  <c r="N839" i="2"/>
  <c r="O839" i="2"/>
  <c r="C840" i="2"/>
  <c r="D840" i="2" s="1"/>
  <c r="N840" i="2"/>
  <c r="O840" i="2"/>
  <c r="C841" i="2"/>
  <c r="D841" i="2" s="1"/>
  <c r="N841" i="2"/>
  <c r="O841" i="2"/>
  <c r="C842" i="2"/>
  <c r="D842" i="2" s="1"/>
  <c r="N842" i="2"/>
  <c r="O842" i="2"/>
  <c r="C843" i="2"/>
  <c r="D843" i="2" s="1"/>
  <c r="N843" i="2"/>
  <c r="O843" i="2"/>
  <c r="C844" i="2"/>
  <c r="D844" i="2" s="1"/>
  <c r="N844" i="2"/>
  <c r="O844" i="2"/>
  <c r="C845" i="2"/>
  <c r="D845" i="2" s="1"/>
  <c r="N845" i="2"/>
  <c r="O845" i="2"/>
  <c r="C846" i="2"/>
  <c r="D846" i="2" s="1"/>
  <c r="N846" i="2"/>
  <c r="O846" i="2"/>
  <c r="C847" i="2"/>
  <c r="D847" i="2" s="1"/>
  <c r="N847" i="2"/>
  <c r="O847" i="2"/>
  <c r="C848" i="2"/>
  <c r="D848" i="2" s="1"/>
  <c r="N848" i="2"/>
  <c r="O848" i="2"/>
  <c r="C849" i="2"/>
  <c r="D849" i="2" s="1"/>
  <c r="N849" i="2"/>
  <c r="O849" i="2"/>
  <c r="C850" i="2"/>
  <c r="D850" i="2" s="1"/>
  <c r="N850" i="2"/>
  <c r="O850" i="2"/>
  <c r="C851" i="2"/>
  <c r="D851" i="2" s="1"/>
  <c r="N851" i="2"/>
  <c r="O851" i="2"/>
  <c r="C852" i="2"/>
  <c r="D852" i="2" s="1"/>
  <c r="N852" i="2"/>
  <c r="O852" i="2"/>
  <c r="C853" i="2"/>
  <c r="D853" i="2" s="1"/>
  <c r="N853" i="2"/>
  <c r="O853" i="2"/>
  <c r="C854" i="2"/>
  <c r="D854" i="2" s="1"/>
  <c r="N854" i="2"/>
  <c r="O854" i="2"/>
  <c r="C855" i="2"/>
  <c r="D855" i="2" s="1"/>
  <c r="N855" i="2"/>
  <c r="O855" i="2"/>
  <c r="C856" i="2"/>
  <c r="D856" i="2" s="1"/>
  <c r="N856" i="2"/>
  <c r="O856" i="2"/>
  <c r="C857" i="2"/>
  <c r="D857" i="2" s="1"/>
  <c r="N857" i="2"/>
  <c r="O857" i="2"/>
  <c r="C858" i="2"/>
  <c r="D858" i="2" s="1"/>
  <c r="N858" i="2"/>
  <c r="O858" i="2"/>
  <c r="C859" i="2"/>
  <c r="D859" i="2" s="1"/>
  <c r="N859" i="2"/>
  <c r="O859" i="2"/>
  <c r="C860" i="2"/>
  <c r="D860" i="2" s="1"/>
  <c r="N860" i="2"/>
  <c r="O860" i="2"/>
  <c r="C861" i="2"/>
  <c r="D861" i="2" s="1"/>
  <c r="N861" i="2"/>
  <c r="O861" i="2"/>
  <c r="C862" i="2"/>
  <c r="D862" i="2" s="1"/>
  <c r="N862" i="2"/>
  <c r="O862" i="2"/>
  <c r="C863" i="2"/>
  <c r="D863" i="2" s="1"/>
  <c r="N863" i="2"/>
  <c r="O863" i="2"/>
  <c r="C864" i="2"/>
  <c r="D864" i="2" s="1"/>
  <c r="N864" i="2"/>
  <c r="O864" i="2"/>
  <c r="C865" i="2"/>
  <c r="D865" i="2" s="1"/>
  <c r="N865" i="2"/>
  <c r="O865" i="2"/>
  <c r="C866" i="2"/>
  <c r="D866" i="2" s="1"/>
  <c r="N866" i="2"/>
  <c r="O866" i="2"/>
  <c r="C867" i="2"/>
  <c r="D867" i="2" s="1"/>
  <c r="N867" i="2"/>
  <c r="O867" i="2"/>
  <c r="C868" i="2"/>
  <c r="D868" i="2" s="1"/>
  <c r="N868" i="2"/>
  <c r="O868" i="2"/>
  <c r="C869" i="2"/>
  <c r="D869" i="2" s="1"/>
  <c r="N869" i="2"/>
  <c r="O869" i="2"/>
  <c r="C870" i="2"/>
  <c r="D870" i="2" s="1"/>
  <c r="N870" i="2"/>
  <c r="O870" i="2"/>
  <c r="C871" i="2"/>
  <c r="D871" i="2" s="1"/>
  <c r="N871" i="2"/>
  <c r="O871" i="2"/>
  <c r="C872" i="2"/>
  <c r="D872" i="2" s="1"/>
  <c r="N872" i="2"/>
  <c r="O872" i="2"/>
  <c r="C873" i="2"/>
  <c r="D873" i="2" s="1"/>
  <c r="N873" i="2"/>
  <c r="O873" i="2"/>
  <c r="C874" i="2"/>
  <c r="D874" i="2" s="1"/>
  <c r="N874" i="2"/>
  <c r="O874" i="2"/>
  <c r="C875" i="2"/>
  <c r="D875" i="2" s="1"/>
  <c r="N875" i="2"/>
  <c r="O875" i="2"/>
  <c r="C876" i="2"/>
  <c r="D876" i="2" s="1"/>
  <c r="N876" i="2"/>
  <c r="O876" i="2"/>
  <c r="C877" i="2"/>
  <c r="D877" i="2" s="1"/>
  <c r="N877" i="2"/>
  <c r="O877" i="2"/>
  <c r="C878" i="2"/>
  <c r="D878" i="2" s="1"/>
  <c r="N878" i="2"/>
  <c r="O878" i="2"/>
  <c r="C879" i="2"/>
  <c r="D879" i="2" s="1"/>
  <c r="N879" i="2"/>
  <c r="O879" i="2"/>
  <c r="C880" i="2"/>
  <c r="D880" i="2" s="1"/>
  <c r="N880" i="2"/>
  <c r="O880" i="2"/>
  <c r="C881" i="2"/>
  <c r="D881" i="2" s="1"/>
  <c r="N881" i="2"/>
  <c r="O881" i="2"/>
  <c r="C882" i="2"/>
  <c r="D882" i="2" s="1"/>
  <c r="N882" i="2"/>
  <c r="O882" i="2"/>
  <c r="C883" i="2"/>
  <c r="D883" i="2" s="1"/>
  <c r="N883" i="2"/>
  <c r="O883" i="2"/>
  <c r="C884" i="2"/>
  <c r="D884" i="2" s="1"/>
  <c r="N884" i="2"/>
  <c r="O884" i="2"/>
  <c r="C885" i="2"/>
  <c r="D885" i="2" s="1"/>
  <c r="N885" i="2"/>
  <c r="O885" i="2"/>
  <c r="C886" i="2"/>
  <c r="D886" i="2" s="1"/>
  <c r="N886" i="2"/>
  <c r="O886" i="2"/>
  <c r="C887" i="2"/>
  <c r="D887" i="2" s="1"/>
  <c r="N887" i="2"/>
  <c r="O887" i="2"/>
  <c r="C888" i="2"/>
  <c r="D888" i="2" s="1"/>
  <c r="N888" i="2"/>
  <c r="O888" i="2"/>
  <c r="C889" i="2"/>
  <c r="D889" i="2" s="1"/>
  <c r="N889" i="2"/>
  <c r="O889" i="2"/>
  <c r="C890" i="2"/>
  <c r="D890" i="2" s="1"/>
  <c r="N890" i="2"/>
  <c r="O890" i="2"/>
  <c r="C891" i="2"/>
  <c r="D891" i="2" s="1"/>
  <c r="N891" i="2"/>
  <c r="O891" i="2"/>
  <c r="C892" i="2"/>
  <c r="D892" i="2" s="1"/>
  <c r="N892" i="2"/>
  <c r="O892" i="2"/>
  <c r="C893" i="2"/>
  <c r="D893" i="2" s="1"/>
  <c r="N893" i="2"/>
  <c r="O893" i="2"/>
  <c r="C894" i="2"/>
  <c r="D894" i="2" s="1"/>
  <c r="N894" i="2"/>
  <c r="O894" i="2"/>
  <c r="C895" i="2"/>
  <c r="D895" i="2" s="1"/>
  <c r="N895" i="2"/>
  <c r="O895" i="2"/>
  <c r="C896" i="2"/>
  <c r="D896" i="2" s="1"/>
  <c r="N896" i="2"/>
  <c r="O896" i="2"/>
  <c r="C897" i="2"/>
  <c r="D897" i="2" s="1"/>
  <c r="N897" i="2"/>
  <c r="O897" i="2"/>
  <c r="C898" i="2"/>
  <c r="D898" i="2" s="1"/>
  <c r="N898" i="2"/>
  <c r="O898" i="2"/>
  <c r="C899" i="2"/>
  <c r="D899" i="2" s="1"/>
  <c r="N899" i="2"/>
  <c r="O899" i="2"/>
  <c r="C900" i="2"/>
  <c r="D900" i="2" s="1"/>
  <c r="N900" i="2"/>
  <c r="O900" i="2"/>
  <c r="C901" i="2"/>
  <c r="D901" i="2" s="1"/>
  <c r="N901" i="2"/>
  <c r="O901" i="2"/>
  <c r="C902" i="2"/>
  <c r="D902" i="2" s="1"/>
  <c r="N902" i="2"/>
  <c r="O902" i="2"/>
  <c r="C903" i="2"/>
  <c r="D903" i="2" s="1"/>
  <c r="N903" i="2"/>
  <c r="O903" i="2"/>
  <c r="C904" i="2"/>
  <c r="D904" i="2" s="1"/>
  <c r="N904" i="2"/>
  <c r="O904" i="2"/>
  <c r="C905" i="2"/>
  <c r="D905" i="2" s="1"/>
  <c r="N905" i="2"/>
  <c r="O905" i="2"/>
  <c r="C906" i="2"/>
  <c r="D906" i="2" s="1"/>
  <c r="N906" i="2"/>
  <c r="O906" i="2"/>
  <c r="C907" i="2"/>
  <c r="D907" i="2" s="1"/>
  <c r="N907" i="2"/>
  <c r="O907" i="2"/>
  <c r="C908" i="2"/>
  <c r="D908" i="2" s="1"/>
  <c r="N908" i="2"/>
  <c r="O908" i="2"/>
  <c r="C909" i="2"/>
  <c r="D909" i="2" s="1"/>
  <c r="N909" i="2"/>
  <c r="O909" i="2"/>
  <c r="C910" i="2"/>
  <c r="D910" i="2" s="1"/>
  <c r="N910" i="2"/>
  <c r="O910" i="2"/>
  <c r="C911" i="2"/>
  <c r="D911" i="2" s="1"/>
  <c r="N911" i="2"/>
  <c r="O911" i="2"/>
  <c r="C912" i="2"/>
  <c r="D912" i="2" s="1"/>
  <c r="N912" i="2"/>
  <c r="O912" i="2"/>
  <c r="C913" i="2"/>
  <c r="D913" i="2" s="1"/>
  <c r="N913" i="2"/>
  <c r="O913" i="2"/>
  <c r="C914" i="2"/>
  <c r="D914" i="2" s="1"/>
  <c r="N914" i="2"/>
  <c r="O914" i="2"/>
  <c r="C915" i="2"/>
  <c r="D915" i="2" s="1"/>
  <c r="N915" i="2"/>
  <c r="O915" i="2"/>
  <c r="C916" i="2"/>
  <c r="D916" i="2" s="1"/>
  <c r="N916" i="2"/>
  <c r="O916" i="2"/>
  <c r="C917" i="2"/>
  <c r="D917" i="2" s="1"/>
  <c r="N917" i="2"/>
  <c r="O917" i="2"/>
  <c r="C918" i="2"/>
  <c r="D918" i="2" s="1"/>
  <c r="N918" i="2"/>
  <c r="O918" i="2"/>
  <c r="C919" i="2"/>
  <c r="D919" i="2" s="1"/>
  <c r="N919" i="2"/>
  <c r="O919" i="2"/>
  <c r="C920" i="2"/>
  <c r="D920" i="2" s="1"/>
  <c r="N920" i="2"/>
  <c r="O920" i="2"/>
  <c r="C921" i="2"/>
  <c r="D921" i="2" s="1"/>
  <c r="N921" i="2"/>
  <c r="O921" i="2"/>
  <c r="C922" i="2"/>
  <c r="D922" i="2" s="1"/>
  <c r="N922" i="2"/>
  <c r="O922" i="2"/>
  <c r="C923" i="2"/>
  <c r="D923" i="2" s="1"/>
  <c r="N923" i="2"/>
  <c r="O923" i="2"/>
  <c r="C924" i="2"/>
  <c r="D924" i="2" s="1"/>
  <c r="N924" i="2"/>
  <c r="O924" i="2"/>
  <c r="C925" i="2"/>
  <c r="D925" i="2" s="1"/>
  <c r="N925" i="2"/>
  <c r="O925" i="2"/>
  <c r="C926" i="2"/>
  <c r="D926" i="2" s="1"/>
  <c r="N926" i="2"/>
  <c r="O926" i="2"/>
  <c r="C927" i="2"/>
  <c r="D927" i="2" s="1"/>
  <c r="N927" i="2"/>
  <c r="O927" i="2"/>
  <c r="C928" i="2"/>
  <c r="D928" i="2" s="1"/>
  <c r="N928" i="2"/>
  <c r="O928" i="2"/>
  <c r="C929" i="2"/>
  <c r="D929" i="2" s="1"/>
  <c r="N929" i="2"/>
  <c r="O929" i="2"/>
  <c r="C930" i="2"/>
  <c r="D930" i="2" s="1"/>
  <c r="N930" i="2"/>
  <c r="O930" i="2"/>
  <c r="C931" i="2"/>
  <c r="D931" i="2" s="1"/>
  <c r="N931" i="2"/>
  <c r="O931" i="2"/>
  <c r="C932" i="2"/>
  <c r="D932" i="2" s="1"/>
  <c r="N932" i="2"/>
  <c r="O932" i="2"/>
  <c r="C933" i="2"/>
  <c r="D933" i="2" s="1"/>
  <c r="N933" i="2"/>
  <c r="O933" i="2"/>
  <c r="C934" i="2"/>
  <c r="D934" i="2" s="1"/>
  <c r="N934" i="2"/>
  <c r="O934" i="2"/>
  <c r="C935" i="2"/>
  <c r="D935" i="2" s="1"/>
  <c r="N935" i="2"/>
  <c r="O935" i="2"/>
  <c r="C936" i="2"/>
  <c r="D936" i="2" s="1"/>
  <c r="N936" i="2"/>
  <c r="O936" i="2"/>
  <c r="C937" i="2"/>
  <c r="D937" i="2" s="1"/>
  <c r="N937" i="2"/>
  <c r="O937" i="2"/>
  <c r="C938" i="2"/>
  <c r="D938" i="2" s="1"/>
  <c r="N938" i="2"/>
  <c r="O938" i="2"/>
  <c r="C939" i="2"/>
  <c r="D939" i="2" s="1"/>
  <c r="N939" i="2"/>
  <c r="O939" i="2"/>
  <c r="C940" i="2"/>
  <c r="D940" i="2" s="1"/>
  <c r="N940" i="2"/>
  <c r="O940" i="2"/>
  <c r="C941" i="2"/>
  <c r="D941" i="2" s="1"/>
  <c r="N941" i="2"/>
  <c r="O941" i="2"/>
  <c r="C942" i="2"/>
  <c r="D942" i="2" s="1"/>
  <c r="N942" i="2"/>
  <c r="O942" i="2"/>
  <c r="C943" i="2"/>
  <c r="D943" i="2" s="1"/>
  <c r="N943" i="2"/>
  <c r="O943" i="2"/>
  <c r="C944" i="2"/>
  <c r="D944" i="2" s="1"/>
  <c r="N944" i="2"/>
  <c r="O944" i="2"/>
  <c r="C945" i="2"/>
  <c r="D945" i="2" s="1"/>
  <c r="N945" i="2"/>
  <c r="O945" i="2"/>
  <c r="C946" i="2"/>
  <c r="D946" i="2" s="1"/>
  <c r="N946" i="2"/>
  <c r="O946" i="2"/>
  <c r="C947" i="2"/>
  <c r="D947" i="2" s="1"/>
  <c r="N947" i="2"/>
  <c r="O947" i="2"/>
  <c r="C948" i="2"/>
  <c r="D948" i="2" s="1"/>
  <c r="N948" i="2"/>
  <c r="O948" i="2"/>
  <c r="C949" i="2"/>
  <c r="D949" i="2" s="1"/>
  <c r="N949" i="2"/>
  <c r="O949" i="2"/>
  <c r="C950" i="2"/>
  <c r="D950" i="2" s="1"/>
  <c r="N950" i="2"/>
  <c r="O950" i="2"/>
  <c r="C951" i="2"/>
  <c r="D951" i="2" s="1"/>
  <c r="N951" i="2"/>
  <c r="O951" i="2"/>
  <c r="C952" i="2"/>
  <c r="D952" i="2" s="1"/>
  <c r="N952" i="2"/>
  <c r="O952" i="2"/>
  <c r="C953" i="2"/>
  <c r="D953" i="2" s="1"/>
  <c r="N953" i="2"/>
  <c r="O953" i="2"/>
  <c r="C954" i="2"/>
  <c r="D954" i="2" s="1"/>
  <c r="N954" i="2"/>
  <c r="O954" i="2"/>
  <c r="C955" i="2"/>
  <c r="D955" i="2" s="1"/>
  <c r="N955" i="2"/>
  <c r="O955" i="2"/>
  <c r="C956" i="2"/>
  <c r="D956" i="2" s="1"/>
  <c r="N956" i="2"/>
  <c r="O956" i="2"/>
  <c r="C957" i="2"/>
  <c r="D957" i="2" s="1"/>
  <c r="N957" i="2"/>
  <c r="O957" i="2"/>
  <c r="C958" i="2"/>
  <c r="D958" i="2" s="1"/>
  <c r="N958" i="2"/>
  <c r="O958" i="2"/>
  <c r="C959" i="2"/>
  <c r="D959" i="2" s="1"/>
  <c r="N959" i="2"/>
  <c r="O959" i="2"/>
  <c r="C960" i="2"/>
  <c r="D960" i="2" s="1"/>
  <c r="N960" i="2"/>
  <c r="O960" i="2"/>
  <c r="C961" i="2"/>
  <c r="D961" i="2" s="1"/>
  <c r="N961" i="2"/>
  <c r="O961" i="2"/>
  <c r="C962" i="2"/>
  <c r="D962" i="2" s="1"/>
  <c r="N962" i="2"/>
  <c r="O962" i="2"/>
  <c r="C963" i="2"/>
  <c r="D963" i="2" s="1"/>
  <c r="N963" i="2"/>
  <c r="O963" i="2"/>
  <c r="C964" i="2"/>
  <c r="D964" i="2" s="1"/>
  <c r="N964" i="2"/>
  <c r="O964" i="2"/>
  <c r="C965" i="2"/>
  <c r="D965" i="2" s="1"/>
  <c r="N965" i="2"/>
  <c r="O965" i="2"/>
  <c r="C966" i="2"/>
  <c r="D966" i="2" s="1"/>
  <c r="N966" i="2"/>
  <c r="O966" i="2"/>
  <c r="C967" i="2"/>
  <c r="D967" i="2" s="1"/>
  <c r="N967" i="2"/>
  <c r="O967" i="2"/>
  <c r="C968" i="2"/>
  <c r="D968" i="2" s="1"/>
  <c r="N968" i="2"/>
  <c r="O968" i="2"/>
  <c r="C969" i="2"/>
  <c r="D969" i="2" s="1"/>
  <c r="N969" i="2"/>
  <c r="O969" i="2"/>
  <c r="C970" i="2"/>
  <c r="D970" i="2" s="1"/>
  <c r="N970" i="2"/>
  <c r="O970" i="2"/>
  <c r="C971" i="2"/>
  <c r="D971" i="2" s="1"/>
  <c r="N971" i="2"/>
  <c r="O971" i="2"/>
  <c r="C972" i="2"/>
  <c r="D972" i="2" s="1"/>
  <c r="N972" i="2"/>
  <c r="O972" i="2"/>
  <c r="C973" i="2"/>
  <c r="D973" i="2" s="1"/>
  <c r="N973" i="2"/>
  <c r="O973" i="2"/>
  <c r="C974" i="2"/>
  <c r="D974" i="2" s="1"/>
  <c r="N974" i="2"/>
  <c r="O974" i="2"/>
  <c r="C975" i="2"/>
  <c r="D975" i="2" s="1"/>
  <c r="N975" i="2"/>
  <c r="O975" i="2"/>
  <c r="C976" i="2"/>
  <c r="D976" i="2" s="1"/>
  <c r="N976" i="2"/>
  <c r="O976" i="2"/>
  <c r="C977" i="2"/>
  <c r="D977" i="2" s="1"/>
  <c r="N977" i="2"/>
  <c r="O977" i="2"/>
  <c r="C978" i="2"/>
  <c r="D978" i="2" s="1"/>
  <c r="N978" i="2"/>
  <c r="O978" i="2"/>
  <c r="C979" i="2"/>
  <c r="D979" i="2" s="1"/>
  <c r="N979" i="2"/>
  <c r="O979" i="2"/>
  <c r="C980" i="2"/>
  <c r="D980" i="2" s="1"/>
  <c r="N980" i="2"/>
  <c r="O980" i="2"/>
  <c r="C981" i="2"/>
  <c r="D981" i="2" s="1"/>
  <c r="N981" i="2"/>
  <c r="O981" i="2"/>
  <c r="C982" i="2"/>
  <c r="D982" i="2" s="1"/>
  <c r="N982" i="2"/>
  <c r="O982" i="2"/>
  <c r="C983" i="2"/>
  <c r="D983" i="2" s="1"/>
  <c r="N983" i="2"/>
  <c r="O983" i="2"/>
  <c r="C984" i="2"/>
  <c r="D984" i="2" s="1"/>
  <c r="N984" i="2"/>
  <c r="O984" i="2"/>
  <c r="C985" i="2"/>
  <c r="D985" i="2" s="1"/>
  <c r="N985" i="2"/>
  <c r="O985" i="2"/>
  <c r="C986" i="2"/>
  <c r="D986" i="2" s="1"/>
  <c r="N986" i="2"/>
  <c r="O986" i="2"/>
  <c r="C987" i="2"/>
  <c r="D987" i="2" s="1"/>
  <c r="N987" i="2"/>
  <c r="O987" i="2"/>
  <c r="C988" i="2"/>
  <c r="D988" i="2" s="1"/>
  <c r="N988" i="2"/>
  <c r="O988" i="2"/>
  <c r="C989" i="2"/>
  <c r="D989" i="2" s="1"/>
  <c r="N989" i="2"/>
  <c r="O989" i="2"/>
  <c r="C990" i="2"/>
  <c r="D990" i="2" s="1"/>
  <c r="N990" i="2"/>
  <c r="O990" i="2"/>
  <c r="C991" i="2"/>
  <c r="D991" i="2" s="1"/>
  <c r="N991" i="2"/>
  <c r="O991" i="2"/>
  <c r="C992" i="2"/>
  <c r="D992" i="2" s="1"/>
  <c r="N992" i="2"/>
  <c r="O992" i="2"/>
  <c r="C993" i="2"/>
  <c r="D993" i="2" s="1"/>
  <c r="N993" i="2"/>
  <c r="O993" i="2"/>
  <c r="C994" i="2"/>
  <c r="D994" i="2" s="1"/>
  <c r="N994" i="2"/>
  <c r="O994" i="2"/>
  <c r="C995" i="2"/>
  <c r="D995" i="2" s="1"/>
  <c r="N995" i="2"/>
  <c r="O995" i="2"/>
  <c r="C996" i="2"/>
  <c r="D996" i="2" s="1"/>
  <c r="N996" i="2"/>
  <c r="O996" i="2"/>
  <c r="C997" i="2"/>
  <c r="D997" i="2" s="1"/>
  <c r="N997" i="2"/>
  <c r="O997" i="2"/>
  <c r="C998" i="2"/>
  <c r="D998" i="2" s="1"/>
  <c r="N998" i="2"/>
  <c r="O998" i="2"/>
  <c r="C999" i="2"/>
  <c r="D999" i="2" s="1"/>
  <c r="N999" i="2"/>
  <c r="O999" i="2"/>
  <c r="C1000" i="2"/>
  <c r="D1000" i="2" s="1"/>
  <c r="N1000" i="2"/>
  <c r="O1000" i="2"/>
  <c r="C1001" i="2"/>
  <c r="D1001" i="2" s="1"/>
  <c r="N1001" i="2"/>
  <c r="O1001" i="2"/>
  <c r="C1002" i="2"/>
  <c r="D1002" i="2" s="1"/>
  <c r="N1002" i="2"/>
  <c r="O1002" i="2"/>
  <c r="C1003" i="2"/>
  <c r="D1003" i="2" s="1"/>
  <c r="N1003" i="2"/>
  <c r="O1003" i="2"/>
  <c r="C1004" i="2"/>
  <c r="D1004" i="2" s="1"/>
  <c r="N1004" i="2"/>
  <c r="O1004" i="2"/>
  <c r="C1005" i="2"/>
  <c r="D1005" i="2" s="1"/>
  <c r="N1005" i="2"/>
  <c r="O1005" i="2"/>
  <c r="C1006" i="2"/>
  <c r="D1006" i="2" s="1"/>
  <c r="N1006" i="2"/>
  <c r="O1006" i="2"/>
  <c r="C1007" i="2"/>
  <c r="D1007" i="2" s="1"/>
  <c r="N1007" i="2"/>
  <c r="O1007" i="2"/>
  <c r="C1008" i="2"/>
  <c r="D1008" i="2" s="1"/>
  <c r="N1008" i="2"/>
  <c r="O1008" i="2"/>
  <c r="C1009" i="2"/>
  <c r="D1009" i="2" s="1"/>
  <c r="N1009" i="2"/>
  <c r="O1009" i="2"/>
  <c r="C1010" i="2"/>
  <c r="D1010" i="2" s="1"/>
  <c r="N1010" i="2"/>
  <c r="O1010" i="2"/>
  <c r="C1011" i="2"/>
  <c r="D1011" i="2" s="1"/>
  <c r="N1011" i="2"/>
  <c r="O1011" i="2"/>
  <c r="C1012" i="2"/>
  <c r="D1012" i="2" s="1"/>
  <c r="N1012" i="2"/>
  <c r="O1012" i="2"/>
  <c r="C1013" i="2"/>
  <c r="D1013" i="2" s="1"/>
  <c r="N1013" i="2"/>
  <c r="O1013" i="2"/>
  <c r="C1014" i="2"/>
  <c r="D1014" i="2" s="1"/>
  <c r="N1014" i="2"/>
  <c r="O1014" i="2"/>
  <c r="C1015" i="2"/>
  <c r="D1015" i="2" s="1"/>
  <c r="N1015" i="2"/>
  <c r="O1015" i="2"/>
  <c r="C1016" i="2"/>
  <c r="D1016" i="2" s="1"/>
  <c r="N1016" i="2"/>
  <c r="O1016" i="2"/>
  <c r="C1017" i="2"/>
  <c r="D1017" i="2" s="1"/>
  <c r="N1017" i="2"/>
  <c r="O1017" i="2"/>
  <c r="C1018" i="2"/>
  <c r="D1018" i="2" s="1"/>
  <c r="N1018" i="2"/>
  <c r="O1018" i="2"/>
  <c r="C1019" i="2"/>
  <c r="D1019" i="2" s="1"/>
  <c r="N1019" i="2"/>
  <c r="O1019" i="2"/>
  <c r="C1020" i="2"/>
  <c r="D1020" i="2" s="1"/>
  <c r="N1020" i="2"/>
  <c r="O1020" i="2"/>
  <c r="C1021" i="2"/>
  <c r="D1021" i="2" s="1"/>
  <c r="N1021" i="2"/>
  <c r="O1021" i="2"/>
  <c r="C1022" i="2"/>
  <c r="D1022" i="2" s="1"/>
  <c r="N1022" i="2"/>
  <c r="O1022" i="2"/>
  <c r="C1023" i="2"/>
  <c r="D1023" i="2" s="1"/>
  <c r="N1023" i="2"/>
  <c r="O1023" i="2"/>
  <c r="C1024" i="2"/>
  <c r="D1024" i="2" s="1"/>
  <c r="N1024" i="2"/>
  <c r="O1024" i="2"/>
  <c r="C1025" i="2"/>
  <c r="D1025" i="2" s="1"/>
  <c r="N1025" i="2"/>
  <c r="O1025" i="2"/>
  <c r="C1026" i="2"/>
  <c r="D1026" i="2" s="1"/>
  <c r="N1026" i="2"/>
  <c r="O1026" i="2"/>
  <c r="C1027" i="2"/>
  <c r="D1027" i="2" s="1"/>
  <c r="N1027" i="2"/>
  <c r="O1027" i="2"/>
  <c r="C1028" i="2"/>
  <c r="D1028" i="2" s="1"/>
  <c r="N1028" i="2"/>
  <c r="O1028" i="2"/>
  <c r="C1029" i="2"/>
  <c r="D1029" i="2" s="1"/>
  <c r="N1029" i="2"/>
  <c r="O1029" i="2"/>
  <c r="C1030" i="2"/>
  <c r="D1030" i="2" s="1"/>
  <c r="N1030" i="2"/>
  <c r="O1030" i="2"/>
  <c r="C1031" i="2"/>
  <c r="D1031" i="2" s="1"/>
  <c r="N1031" i="2"/>
  <c r="O1031" i="2"/>
  <c r="C1032" i="2"/>
  <c r="D1032" i="2" s="1"/>
  <c r="N1032" i="2"/>
  <c r="O1032" i="2"/>
  <c r="C1033" i="2"/>
  <c r="D1033" i="2" s="1"/>
  <c r="N1033" i="2"/>
  <c r="O1033" i="2"/>
  <c r="C1034" i="2"/>
  <c r="D1034" i="2" s="1"/>
  <c r="N1034" i="2"/>
  <c r="O1034" i="2"/>
  <c r="C1035" i="2"/>
  <c r="D1035" i="2" s="1"/>
  <c r="N1035" i="2"/>
  <c r="O1035" i="2"/>
  <c r="C1036" i="2"/>
  <c r="D1036" i="2" s="1"/>
  <c r="N1036" i="2"/>
  <c r="O1036" i="2"/>
  <c r="C1037" i="2"/>
  <c r="D1037" i="2" s="1"/>
  <c r="N1037" i="2"/>
  <c r="O1037" i="2"/>
  <c r="C1038" i="2"/>
  <c r="D1038" i="2" s="1"/>
  <c r="N1038" i="2"/>
  <c r="O1038" i="2"/>
  <c r="C1039" i="2"/>
  <c r="D1039" i="2" s="1"/>
  <c r="N1039" i="2"/>
  <c r="O1039" i="2"/>
  <c r="C1040" i="2"/>
  <c r="D1040" i="2" s="1"/>
  <c r="N1040" i="2"/>
  <c r="O1040" i="2"/>
  <c r="C1041" i="2"/>
  <c r="D1041" i="2" s="1"/>
  <c r="N1041" i="2"/>
  <c r="O1041" i="2"/>
  <c r="C1042" i="2"/>
  <c r="D1042" i="2" s="1"/>
  <c r="N1042" i="2"/>
  <c r="O1042" i="2"/>
  <c r="C1043" i="2"/>
  <c r="D1043" i="2" s="1"/>
  <c r="N1043" i="2"/>
  <c r="O1043" i="2"/>
  <c r="C1044" i="2"/>
  <c r="D1044" i="2" s="1"/>
  <c r="N1044" i="2"/>
  <c r="O1044" i="2"/>
  <c r="C1045" i="2"/>
  <c r="D1045" i="2" s="1"/>
  <c r="N1045" i="2"/>
  <c r="O1045" i="2"/>
  <c r="C1046" i="2"/>
  <c r="D1046" i="2" s="1"/>
  <c r="N1046" i="2"/>
  <c r="O1046" i="2"/>
  <c r="C1047" i="2"/>
  <c r="D1047" i="2" s="1"/>
  <c r="N1047" i="2"/>
  <c r="O1047" i="2"/>
  <c r="C1048" i="2"/>
  <c r="D1048" i="2" s="1"/>
  <c r="N1048" i="2"/>
  <c r="O1048" i="2"/>
  <c r="C1049" i="2"/>
  <c r="D1049" i="2" s="1"/>
  <c r="N1049" i="2"/>
  <c r="O1049" i="2"/>
  <c r="C1050" i="2"/>
  <c r="D1050" i="2" s="1"/>
  <c r="N1050" i="2"/>
  <c r="O1050" i="2"/>
  <c r="C1051" i="2"/>
  <c r="D1051" i="2" s="1"/>
  <c r="N1051" i="2"/>
  <c r="O1051" i="2"/>
  <c r="C1052" i="2"/>
  <c r="D1052" i="2" s="1"/>
  <c r="N1052" i="2"/>
  <c r="O1052" i="2"/>
  <c r="C1053" i="2"/>
  <c r="D1053" i="2" s="1"/>
  <c r="N1053" i="2"/>
  <c r="O1053" i="2"/>
  <c r="C1054" i="2"/>
  <c r="D1054" i="2" s="1"/>
  <c r="N1054" i="2"/>
  <c r="O1054" i="2"/>
  <c r="C1055" i="2"/>
  <c r="D1055" i="2" s="1"/>
  <c r="N1055" i="2"/>
  <c r="O1055" i="2"/>
  <c r="C1056" i="2"/>
  <c r="D1056" i="2" s="1"/>
  <c r="N1056" i="2"/>
  <c r="O1056" i="2"/>
  <c r="C1057" i="2"/>
  <c r="D1057" i="2" s="1"/>
  <c r="N1057" i="2"/>
  <c r="O1057" i="2"/>
  <c r="C1058" i="2"/>
  <c r="D1058" i="2" s="1"/>
  <c r="N1058" i="2"/>
  <c r="O1058" i="2"/>
  <c r="C1059" i="2"/>
  <c r="D1059" i="2" s="1"/>
  <c r="N1059" i="2"/>
  <c r="O1059" i="2"/>
  <c r="C1060" i="2"/>
  <c r="D1060" i="2" s="1"/>
  <c r="N1060" i="2"/>
  <c r="O1060" i="2"/>
  <c r="C1061" i="2"/>
  <c r="D1061" i="2" s="1"/>
  <c r="N1061" i="2"/>
  <c r="O1061" i="2"/>
  <c r="C1062" i="2"/>
  <c r="D1062" i="2" s="1"/>
  <c r="N1062" i="2"/>
  <c r="O1062" i="2"/>
  <c r="C1063" i="2"/>
  <c r="D1063" i="2" s="1"/>
  <c r="N1063" i="2"/>
  <c r="O1063" i="2"/>
  <c r="C1064" i="2"/>
  <c r="D1064" i="2" s="1"/>
  <c r="N1064" i="2"/>
  <c r="O1064" i="2"/>
  <c r="C1065" i="2"/>
  <c r="D1065" i="2" s="1"/>
  <c r="N1065" i="2"/>
  <c r="O1065" i="2"/>
  <c r="C1066" i="2"/>
  <c r="D1066" i="2" s="1"/>
  <c r="N1066" i="2"/>
  <c r="O1066" i="2"/>
  <c r="C1067" i="2"/>
  <c r="D1067" i="2" s="1"/>
  <c r="N1067" i="2"/>
  <c r="O1067" i="2"/>
  <c r="C1068" i="2"/>
  <c r="D1068" i="2" s="1"/>
  <c r="N1068" i="2"/>
  <c r="O1068" i="2"/>
  <c r="C1069" i="2"/>
  <c r="D1069" i="2" s="1"/>
  <c r="N1069" i="2"/>
  <c r="O1069" i="2"/>
  <c r="C1070" i="2"/>
  <c r="D1070" i="2" s="1"/>
  <c r="N1070" i="2"/>
  <c r="O1070" i="2"/>
  <c r="C1071" i="2"/>
  <c r="D1071" i="2" s="1"/>
  <c r="N1071" i="2"/>
  <c r="O1071" i="2"/>
  <c r="C1072" i="2"/>
  <c r="D1072" i="2" s="1"/>
  <c r="N1072" i="2"/>
  <c r="O1072" i="2"/>
  <c r="C1073" i="2"/>
  <c r="D1073" i="2" s="1"/>
  <c r="N1073" i="2"/>
  <c r="O1073" i="2"/>
  <c r="C1074" i="2"/>
  <c r="D1074" i="2" s="1"/>
  <c r="N1074" i="2"/>
  <c r="O1074" i="2"/>
  <c r="C1075" i="2"/>
  <c r="D1075" i="2" s="1"/>
  <c r="N1075" i="2"/>
  <c r="O1075" i="2"/>
  <c r="C1076" i="2"/>
  <c r="D1076" i="2" s="1"/>
  <c r="N1076" i="2"/>
  <c r="O1076" i="2"/>
  <c r="C1077" i="2"/>
  <c r="D1077" i="2" s="1"/>
  <c r="N1077" i="2"/>
  <c r="O1077" i="2"/>
  <c r="C1078" i="2"/>
  <c r="D1078" i="2" s="1"/>
  <c r="N1078" i="2"/>
  <c r="O1078" i="2"/>
  <c r="C1079" i="2"/>
  <c r="D1079" i="2" s="1"/>
  <c r="N1079" i="2"/>
  <c r="O1079" i="2"/>
  <c r="C1080" i="2"/>
  <c r="D1080" i="2" s="1"/>
  <c r="N1080" i="2"/>
  <c r="O1080" i="2"/>
  <c r="C1081" i="2"/>
  <c r="D1081" i="2" s="1"/>
  <c r="N1081" i="2"/>
  <c r="O1081" i="2"/>
  <c r="C1082" i="2"/>
  <c r="D1082" i="2" s="1"/>
  <c r="N1082" i="2"/>
  <c r="O1082" i="2"/>
  <c r="C1083" i="2"/>
  <c r="D1083" i="2" s="1"/>
  <c r="N1083" i="2"/>
  <c r="O1083" i="2"/>
  <c r="C1084" i="2"/>
  <c r="D1084" i="2" s="1"/>
  <c r="N1084" i="2"/>
  <c r="O1084" i="2"/>
  <c r="C1085" i="2"/>
  <c r="D1085" i="2" s="1"/>
  <c r="N1085" i="2"/>
  <c r="O1085" i="2"/>
  <c r="C1086" i="2"/>
  <c r="D1086" i="2" s="1"/>
  <c r="N1086" i="2"/>
  <c r="O1086" i="2"/>
  <c r="C1087" i="2"/>
  <c r="D1087" i="2" s="1"/>
  <c r="N1087" i="2"/>
  <c r="O1087" i="2"/>
  <c r="C1088" i="2"/>
  <c r="D1088" i="2" s="1"/>
  <c r="N1088" i="2"/>
  <c r="O1088" i="2"/>
  <c r="C1089" i="2"/>
  <c r="D1089" i="2" s="1"/>
  <c r="N1089" i="2"/>
  <c r="O1089" i="2"/>
  <c r="C1090" i="2"/>
  <c r="D1090" i="2" s="1"/>
  <c r="N1090" i="2"/>
  <c r="O1090" i="2"/>
  <c r="C1091" i="2"/>
  <c r="D1091" i="2" s="1"/>
  <c r="N1091" i="2"/>
  <c r="O1091" i="2"/>
  <c r="C1092" i="2"/>
  <c r="D1092" i="2" s="1"/>
  <c r="N1092" i="2"/>
  <c r="O1092" i="2"/>
  <c r="C1093" i="2"/>
  <c r="D1093" i="2" s="1"/>
  <c r="N1093" i="2"/>
  <c r="O1093" i="2"/>
  <c r="C1094" i="2"/>
  <c r="D1094" i="2" s="1"/>
  <c r="N1094" i="2"/>
  <c r="O1094" i="2"/>
  <c r="C1095" i="2"/>
  <c r="D1095" i="2" s="1"/>
  <c r="N1095" i="2"/>
  <c r="O1095" i="2"/>
  <c r="C1096" i="2"/>
  <c r="D1096" i="2" s="1"/>
  <c r="N1096" i="2"/>
  <c r="O1096" i="2"/>
  <c r="C1097" i="2"/>
  <c r="D1097" i="2" s="1"/>
  <c r="N1097" i="2"/>
  <c r="O1097" i="2"/>
  <c r="C1098" i="2"/>
  <c r="D1098" i="2" s="1"/>
  <c r="N1098" i="2"/>
  <c r="O1098" i="2"/>
  <c r="C1099" i="2"/>
  <c r="D1099" i="2" s="1"/>
  <c r="N1099" i="2"/>
  <c r="O1099" i="2"/>
  <c r="C1100" i="2"/>
  <c r="D1100" i="2" s="1"/>
  <c r="N1100" i="2"/>
  <c r="O1100" i="2"/>
  <c r="C1101" i="2"/>
  <c r="D1101" i="2" s="1"/>
  <c r="N1101" i="2"/>
  <c r="O1101" i="2"/>
  <c r="C1102" i="2"/>
  <c r="D1102" i="2" s="1"/>
  <c r="N1102" i="2"/>
  <c r="O1102" i="2"/>
  <c r="C1103" i="2"/>
  <c r="D1103" i="2" s="1"/>
  <c r="N1103" i="2"/>
  <c r="O1103" i="2"/>
  <c r="C1104" i="2"/>
  <c r="D1104" i="2" s="1"/>
  <c r="N1104" i="2"/>
  <c r="O1104" i="2"/>
  <c r="C1105" i="2"/>
  <c r="D1105" i="2" s="1"/>
  <c r="N1105" i="2"/>
  <c r="O1105" i="2"/>
  <c r="C1106" i="2"/>
  <c r="D1106" i="2" s="1"/>
  <c r="N1106" i="2"/>
  <c r="O1106" i="2"/>
  <c r="C1107" i="2"/>
  <c r="D1107" i="2" s="1"/>
  <c r="N1107" i="2"/>
  <c r="O1107" i="2"/>
  <c r="C1108" i="2"/>
  <c r="D1108" i="2" s="1"/>
  <c r="N1108" i="2"/>
  <c r="O1108" i="2"/>
  <c r="C1109" i="2"/>
  <c r="D1109" i="2" s="1"/>
  <c r="N1109" i="2"/>
  <c r="O1109" i="2"/>
  <c r="C1110" i="2"/>
  <c r="D1110" i="2" s="1"/>
  <c r="N1110" i="2"/>
  <c r="O1110" i="2"/>
  <c r="C1111" i="2"/>
  <c r="D1111" i="2" s="1"/>
  <c r="N1111" i="2"/>
  <c r="O1111" i="2"/>
  <c r="C1112" i="2"/>
  <c r="D1112" i="2" s="1"/>
  <c r="N1112" i="2"/>
  <c r="O1112" i="2"/>
  <c r="C1113" i="2"/>
  <c r="D1113" i="2" s="1"/>
  <c r="N1113" i="2"/>
  <c r="O1113" i="2"/>
  <c r="C1114" i="2"/>
  <c r="D1114" i="2" s="1"/>
  <c r="N1114" i="2"/>
  <c r="O1114" i="2"/>
  <c r="C1115" i="2"/>
  <c r="D1115" i="2" s="1"/>
  <c r="N1115" i="2"/>
  <c r="O1115" i="2"/>
  <c r="C1116" i="2"/>
  <c r="D1116" i="2" s="1"/>
  <c r="N1116" i="2"/>
  <c r="O1116" i="2"/>
  <c r="C1117" i="2"/>
  <c r="D1117" i="2" s="1"/>
  <c r="N1117" i="2"/>
  <c r="O1117" i="2"/>
  <c r="C1118" i="2"/>
  <c r="D1118" i="2" s="1"/>
  <c r="N1118" i="2"/>
  <c r="O1118" i="2"/>
  <c r="C1119" i="2"/>
  <c r="D1119" i="2" s="1"/>
  <c r="N1119" i="2"/>
  <c r="O1119" i="2"/>
  <c r="C1120" i="2"/>
  <c r="D1120" i="2" s="1"/>
  <c r="N1120" i="2"/>
  <c r="O1120" i="2"/>
  <c r="C1121" i="2"/>
  <c r="D1121" i="2" s="1"/>
  <c r="N1121" i="2"/>
  <c r="O1121" i="2"/>
  <c r="C1122" i="2"/>
  <c r="D1122" i="2" s="1"/>
  <c r="N1122" i="2"/>
  <c r="O1122" i="2"/>
  <c r="C1123" i="2"/>
  <c r="D1123" i="2" s="1"/>
  <c r="N1123" i="2"/>
  <c r="O1123" i="2"/>
  <c r="C1124" i="2"/>
  <c r="D1124" i="2" s="1"/>
  <c r="N1124" i="2"/>
  <c r="O1124" i="2"/>
  <c r="C1125" i="2"/>
  <c r="D1125" i="2" s="1"/>
  <c r="N1125" i="2"/>
  <c r="O1125" i="2"/>
  <c r="C1126" i="2"/>
  <c r="D1126" i="2" s="1"/>
  <c r="N1126" i="2"/>
  <c r="O1126" i="2"/>
  <c r="C1127" i="2"/>
  <c r="D1127" i="2" s="1"/>
  <c r="N1127" i="2"/>
  <c r="O1127" i="2"/>
  <c r="C1128" i="2"/>
  <c r="D1128" i="2" s="1"/>
  <c r="N1128" i="2"/>
  <c r="O1128" i="2"/>
  <c r="C1129" i="2"/>
  <c r="D1129" i="2" s="1"/>
  <c r="N1129" i="2"/>
  <c r="O1129" i="2"/>
  <c r="C1130" i="2"/>
  <c r="D1130" i="2" s="1"/>
  <c r="N1130" i="2"/>
  <c r="O1130" i="2"/>
  <c r="C1131" i="2"/>
  <c r="D1131" i="2" s="1"/>
  <c r="N1131" i="2"/>
  <c r="O1131" i="2"/>
  <c r="C1132" i="2"/>
  <c r="D1132" i="2" s="1"/>
  <c r="N1132" i="2"/>
  <c r="O1132" i="2"/>
  <c r="C1133" i="2"/>
  <c r="D1133" i="2" s="1"/>
  <c r="N1133" i="2"/>
  <c r="O1133" i="2"/>
  <c r="C1134" i="2"/>
  <c r="D1134" i="2" s="1"/>
  <c r="N1134" i="2"/>
  <c r="O1134" i="2"/>
  <c r="C1135" i="2"/>
  <c r="D1135" i="2" s="1"/>
  <c r="N1135" i="2"/>
  <c r="O1135" i="2"/>
  <c r="C1136" i="2"/>
  <c r="D1136" i="2" s="1"/>
  <c r="N1136" i="2"/>
  <c r="O1136" i="2"/>
  <c r="C1137" i="2"/>
  <c r="D1137" i="2" s="1"/>
  <c r="N1137" i="2"/>
  <c r="O1137" i="2"/>
  <c r="C1138" i="2"/>
  <c r="D1138" i="2" s="1"/>
  <c r="N1138" i="2"/>
  <c r="O1138" i="2"/>
  <c r="C1139" i="2"/>
  <c r="D1139" i="2" s="1"/>
  <c r="N1139" i="2"/>
  <c r="O1139" i="2"/>
  <c r="C1140" i="2"/>
  <c r="D1140" i="2" s="1"/>
  <c r="N1140" i="2"/>
  <c r="O1140" i="2"/>
  <c r="C1141" i="2"/>
  <c r="D1141" i="2" s="1"/>
  <c r="N1141" i="2"/>
  <c r="O1141" i="2"/>
  <c r="C1142" i="2"/>
  <c r="D1142" i="2" s="1"/>
  <c r="N1142" i="2"/>
  <c r="O1142" i="2"/>
  <c r="C1143" i="2"/>
  <c r="D1143" i="2" s="1"/>
  <c r="N1143" i="2"/>
  <c r="O1143" i="2"/>
  <c r="C1144" i="2"/>
  <c r="D1144" i="2" s="1"/>
  <c r="N1144" i="2"/>
  <c r="O1144" i="2"/>
  <c r="C1145" i="2"/>
  <c r="D1145" i="2" s="1"/>
  <c r="N1145" i="2"/>
  <c r="O1145" i="2"/>
  <c r="C1146" i="2"/>
  <c r="D1146" i="2" s="1"/>
  <c r="N1146" i="2"/>
  <c r="O1146" i="2"/>
  <c r="C1147" i="2"/>
  <c r="D1147" i="2" s="1"/>
  <c r="N1147" i="2"/>
  <c r="O1147" i="2"/>
  <c r="C1148" i="2"/>
  <c r="D1148" i="2" s="1"/>
  <c r="N1148" i="2"/>
  <c r="O1148" i="2"/>
  <c r="C1149" i="2"/>
  <c r="D1149" i="2" s="1"/>
  <c r="N1149" i="2"/>
  <c r="O1149" i="2"/>
  <c r="C1150" i="2"/>
  <c r="D1150" i="2" s="1"/>
  <c r="N1150" i="2"/>
  <c r="O1150" i="2"/>
  <c r="C1151" i="2"/>
  <c r="D1151" i="2" s="1"/>
  <c r="N1151" i="2"/>
  <c r="O1151" i="2"/>
  <c r="C1152" i="2"/>
  <c r="D1152" i="2" s="1"/>
  <c r="N1152" i="2"/>
  <c r="O1152" i="2"/>
  <c r="C1153" i="2"/>
  <c r="D1153" i="2" s="1"/>
  <c r="N1153" i="2"/>
  <c r="O1153" i="2"/>
  <c r="C1154" i="2"/>
  <c r="D1154" i="2" s="1"/>
  <c r="N1154" i="2"/>
  <c r="O1154" i="2"/>
  <c r="C1155" i="2"/>
  <c r="D1155" i="2" s="1"/>
  <c r="N1155" i="2"/>
  <c r="O1155" i="2"/>
  <c r="C1156" i="2"/>
  <c r="D1156" i="2" s="1"/>
  <c r="N1156" i="2"/>
  <c r="O1156" i="2"/>
  <c r="C1157" i="2"/>
  <c r="D1157" i="2" s="1"/>
  <c r="N1157" i="2"/>
  <c r="O1157" i="2"/>
  <c r="C1158" i="2"/>
  <c r="D1158" i="2" s="1"/>
  <c r="N1158" i="2"/>
  <c r="O1158" i="2"/>
  <c r="C1159" i="2"/>
  <c r="D1159" i="2" s="1"/>
  <c r="N1159" i="2"/>
  <c r="O1159" i="2"/>
  <c r="C1160" i="2"/>
  <c r="D1160" i="2" s="1"/>
  <c r="N1160" i="2"/>
  <c r="O1160" i="2"/>
  <c r="C1161" i="2"/>
  <c r="D1161" i="2" s="1"/>
  <c r="N1161" i="2"/>
  <c r="O1161" i="2"/>
  <c r="C1162" i="2"/>
  <c r="D1162" i="2" s="1"/>
  <c r="N1162" i="2"/>
  <c r="O1162" i="2"/>
  <c r="C1163" i="2"/>
  <c r="D1163" i="2" s="1"/>
  <c r="N1163" i="2"/>
  <c r="O1163" i="2"/>
  <c r="C1164" i="2"/>
  <c r="D1164" i="2" s="1"/>
  <c r="N1164" i="2"/>
  <c r="O1164" i="2"/>
  <c r="C1165" i="2"/>
  <c r="D1165" i="2" s="1"/>
  <c r="N1165" i="2"/>
  <c r="O1165" i="2"/>
  <c r="C1166" i="2"/>
  <c r="D1166" i="2" s="1"/>
  <c r="N1166" i="2"/>
  <c r="O1166" i="2"/>
  <c r="C1167" i="2"/>
  <c r="D1167" i="2" s="1"/>
  <c r="N1167" i="2"/>
  <c r="O1167" i="2"/>
  <c r="C1168" i="2"/>
  <c r="D1168" i="2" s="1"/>
  <c r="N1168" i="2"/>
  <c r="O1168" i="2"/>
  <c r="C1169" i="2"/>
  <c r="D1169" i="2" s="1"/>
  <c r="N1169" i="2"/>
  <c r="O1169" i="2"/>
  <c r="C1170" i="2"/>
  <c r="D1170" i="2" s="1"/>
  <c r="N1170" i="2"/>
  <c r="O1170" i="2"/>
  <c r="C1171" i="2"/>
  <c r="D1171" i="2" s="1"/>
  <c r="N1171" i="2"/>
  <c r="O1171" i="2"/>
  <c r="C1172" i="2"/>
  <c r="D1172" i="2" s="1"/>
  <c r="N1172" i="2"/>
  <c r="O1172" i="2"/>
  <c r="C1173" i="2"/>
  <c r="D1173" i="2" s="1"/>
  <c r="N1173" i="2"/>
  <c r="O1173" i="2"/>
  <c r="C1174" i="2"/>
  <c r="D1174" i="2" s="1"/>
  <c r="N1174" i="2"/>
  <c r="O1174" i="2"/>
  <c r="C1175" i="2"/>
  <c r="D1175" i="2" s="1"/>
  <c r="N1175" i="2"/>
  <c r="O1175" i="2"/>
  <c r="C1176" i="2"/>
  <c r="D1176" i="2" s="1"/>
  <c r="N1176" i="2"/>
  <c r="O1176" i="2"/>
  <c r="C1177" i="2"/>
  <c r="D1177" i="2" s="1"/>
  <c r="N1177" i="2"/>
  <c r="O1177" i="2"/>
  <c r="C1178" i="2"/>
  <c r="D1178" i="2" s="1"/>
  <c r="N1178" i="2"/>
  <c r="O1178" i="2"/>
  <c r="C1179" i="2"/>
  <c r="D1179" i="2" s="1"/>
  <c r="N1179" i="2"/>
  <c r="O1179" i="2"/>
  <c r="C1180" i="2"/>
  <c r="D1180" i="2" s="1"/>
  <c r="N1180" i="2"/>
  <c r="O1180" i="2"/>
  <c r="C1181" i="2"/>
  <c r="D1181" i="2" s="1"/>
  <c r="N1181" i="2"/>
  <c r="O1181" i="2"/>
  <c r="C1182" i="2"/>
  <c r="D1182" i="2" s="1"/>
  <c r="N1182" i="2"/>
  <c r="O1182" i="2"/>
  <c r="C1183" i="2"/>
  <c r="D1183" i="2" s="1"/>
  <c r="N1183" i="2"/>
  <c r="O1183" i="2"/>
  <c r="C1184" i="2"/>
  <c r="D1184" i="2" s="1"/>
  <c r="N1184" i="2"/>
  <c r="O1184" i="2"/>
  <c r="C1185" i="2"/>
  <c r="D1185" i="2" s="1"/>
  <c r="N1185" i="2"/>
  <c r="O1185" i="2"/>
  <c r="C1186" i="2"/>
  <c r="D1186" i="2" s="1"/>
  <c r="N1186" i="2"/>
  <c r="O1186" i="2"/>
  <c r="C1187" i="2"/>
  <c r="D1187" i="2" s="1"/>
  <c r="N1187" i="2"/>
  <c r="O1187" i="2"/>
  <c r="C1188" i="2"/>
  <c r="D1188" i="2" s="1"/>
  <c r="N1188" i="2"/>
  <c r="O1188" i="2"/>
  <c r="C1189" i="2"/>
  <c r="D1189" i="2" s="1"/>
  <c r="N1189" i="2"/>
  <c r="O1189" i="2"/>
  <c r="C1190" i="2"/>
  <c r="D1190" i="2" s="1"/>
  <c r="N1190" i="2"/>
  <c r="O1190" i="2"/>
  <c r="C1191" i="2"/>
  <c r="D1191" i="2" s="1"/>
  <c r="N1191" i="2"/>
  <c r="O1191" i="2"/>
  <c r="C1192" i="2"/>
  <c r="D1192" i="2" s="1"/>
  <c r="N1192" i="2"/>
  <c r="O1192" i="2"/>
  <c r="C1193" i="2"/>
  <c r="D1193" i="2" s="1"/>
  <c r="N1193" i="2"/>
  <c r="O1193" i="2"/>
  <c r="C1194" i="2"/>
  <c r="D1194" i="2" s="1"/>
  <c r="N1194" i="2"/>
  <c r="O1194" i="2"/>
  <c r="C1195" i="2"/>
  <c r="D1195" i="2" s="1"/>
  <c r="N1195" i="2"/>
  <c r="O1195" i="2"/>
  <c r="C1196" i="2"/>
  <c r="D1196" i="2" s="1"/>
  <c r="N1196" i="2"/>
  <c r="O1196" i="2"/>
  <c r="C1197" i="2"/>
  <c r="D1197" i="2" s="1"/>
  <c r="N1197" i="2"/>
  <c r="O1197" i="2"/>
  <c r="C1198" i="2"/>
  <c r="D1198" i="2" s="1"/>
  <c r="N1198" i="2"/>
  <c r="O1198" i="2"/>
  <c r="C1199" i="2"/>
  <c r="D1199" i="2" s="1"/>
  <c r="N1199" i="2"/>
  <c r="O1199" i="2"/>
  <c r="C1200" i="2"/>
  <c r="D1200" i="2" s="1"/>
  <c r="N1200" i="2"/>
  <c r="O1200" i="2"/>
  <c r="C1201" i="2"/>
  <c r="D1201" i="2" s="1"/>
  <c r="N1201" i="2"/>
  <c r="O1201" i="2"/>
  <c r="C1202" i="2"/>
  <c r="D1202" i="2" s="1"/>
  <c r="N1202" i="2"/>
  <c r="O1202" i="2"/>
  <c r="C1203" i="2"/>
  <c r="D1203" i="2" s="1"/>
  <c r="N1203" i="2"/>
  <c r="O1203" i="2"/>
  <c r="C1204" i="2"/>
  <c r="D1204" i="2" s="1"/>
  <c r="N1204" i="2"/>
  <c r="O1204" i="2"/>
  <c r="C1205" i="2"/>
  <c r="D1205" i="2" s="1"/>
  <c r="N1205" i="2"/>
  <c r="O1205" i="2"/>
  <c r="C1206" i="2"/>
  <c r="D1206" i="2" s="1"/>
  <c r="N1206" i="2"/>
  <c r="O1206" i="2"/>
  <c r="C1207" i="2"/>
  <c r="D1207" i="2" s="1"/>
  <c r="N1207" i="2"/>
  <c r="O1207" i="2"/>
  <c r="C1208" i="2"/>
  <c r="D1208" i="2" s="1"/>
  <c r="N1208" i="2"/>
  <c r="O1208" i="2"/>
  <c r="C1209" i="2"/>
  <c r="D1209" i="2" s="1"/>
  <c r="N1209" i="2"/>
  <c r="O1209" i="2"/>
  <c r="C1210" i="2"/>
  <c r="D1210" i="2" s="1"/>
  <c r="N1210" i="2"/>
  <c r="O1210" i="2"/>
  <c r="C1211" i="2"/>
  <c r="D1211" i="2" s="1"/>
  <c r="N1211" i="2"/>
  <c r="O1211" i="2"/>
  <c r="C1212" i="2"/>
  <c r="D1212" i="2" s="1"/>
  <c r="N1212" i="2"/>
  <c r="O1212" i="2"/>
  <c r="C1213" i="2"/>
  <c r="D1213" i="2" s="1"/>
  <c r="N1213" i="2"/>
  <c r="O1213" i="2"/>
  <c r="C1214" i="2"/>
  <c r="D1214" i="2" s="1"/>
  <c r="N1214" i="2"/>
  <c r="O1214" i="2"/>
  <c r="C1215" i="2"/>
  <c r="D1215" i="2" s="1"/>
  <c r="N1215" i="2"/>
  <c r="O1215" i="2"/>
  <c r="C1216" i="2"/>
  <c r="D1216" i="2" s="1"/>
  <c r="N1216" i="2"/>
  <c r="O1216" i="2"/>
  <c r="C1217" i="2"/>
  <c r="D1217" i="2" s="1"/>
  <c r="N1217" i="2"/>
  <c r="O1217" i="2"/>
  <c r="C1218" i="2"/>
  <c r="D1218" i="2" s="1"/>
  <c r="N1218" i="2"/>
  <c r="O1218" i="2"/>
  <c r="C1219" i="2"/>
  <c r="D1219" i="2" s="1"/>
  <c r="N1219" i="2"/>
  <c r="O1219" i="2"/>
  <c r="C1220" i="2"/>
  <c r="D1220" i="2" s="1"/>
  <c r="N1220" i="2"/>
  <c r="O1220" i="2"/>
  <c r="C1221" i="2"/>
  <c r="D1221" i="2" s="1"/>
  <c r="N1221" i="2"/>
  <c r="O1221" i="2"/>
  <c r="C1222" i="2"/>
  <c r="D1222" i="2" s="1"/>
  <c r="N1222" i="2"/>
  <c r="O1222" i="2"/>
  <c r="C1223" i="2"/>
  <c r="D1223" i="2" s="1"/>
  <c r="N1223" i="2"/>
  <c r="O1223" i="2"/>
  <c r="C1224" i="2"/>
  <c r="D1224" i="2" s="1"/>
  <c r="N1224" i="2"/>
  <c r="O1224" i="2"/>
  <c r="C1225" i="2"/>
  <c r="D1225" i="2" s="1"/>
  <c r="N1225" i="2"/>
  <c r="O1225" i="2"/>
  <c r="C1226" i="2"/>
  <c r="D1226" i="2" s="1"/>
  <c r="N1226" i="2"/>
  <c r="O1226" i="2"/>
  <c r="C1227" i="2"/>
  <c r="D1227" i="2" s="1"/>
  <c r="N1227" i="2"/>
  <c r="O1227" i="2"/>
  <c r="C1228" i="2"/>
  <c r="D1228" i="2" s="1"/>
  <c r="N1228" i="2"/>
  <c r="O1228" i="2"/>
  <c r="C1229" i="2"/>
  <c r="D1229" i="2" s="1"/>
  <c r="N1229" i="2"/>
  <c r="O1229" i="2"/>
  <c r="C1230" i="2"/>
  <c r="D1230" i="2" s="1"/>
  <c r="N1230" i="2"/>
  <c r="O1230" i="2"/>
  <c r="C1231" i="2"/>
  <c r="D1231" i="2" s="1"/>
  <c r="N1231" i="2"/>
  <c r="O1231" i="2"/>
  <c r="C1232" i="2"/>
  <c r="D1232" i="2" s="1"/>
  <c r="N1232" i="2"/>
  <c r="O1232" i="2"/>
  <c r="C1233" i="2"/>
  <c r="D1233" i="2" s="1"/>
  <c r="N1233" i="2"/>
  <c r="O1233" i="2"/>
  <c r="C1234" i="2"/>
  <c r="D1234" i="2" s="1"/>
  <c r="N1234" i="2"/>
  <c r="O1234" i="2"/>
  <c r="C1235" i="2"/>
  <c r="D1235" i="2" s="1"/>
  <c r="N1235" i="2"/>
  <c r="O1235" i="2"/>
  <c r="C1236" i="2"/>
  <c r="D1236" i="2" s="1"/>
  <c r="N1236" i="2"/>
  <c r="O1236" i="2"/>
  <c r="C1237" i="2"/>
  <c r="D1237" i="2" s="1"/>
  <c r="N1237" i="2"/>
  <c r="O1237" i="2"/>
  <c r="C1238" i="2"/>
  <c r="D1238" i="2" s="1"/>
  <c r="N1238" i="2"/>
  <c r="O1238" i="2"/>
  <c r="C1239" i="2"/>
  <c r="D1239" i="2" s="1"/>
  <c r="N1239" i="2"/>
  <c r="O1239" i="2"/>
  <c r="C1240" i="2"/>
  <c r="D1240" i="2" s="1"/>
  <c r="N1240" i="2"/>
  <c r="O1240" i="2"/>
  <c r="C1241" i="2"/>
  <c r="D1241" i="2" s="1"/>
  <c r="N1241" i="2"/>
  <c r="O1241" i="2"/>
  <c r="C1242" i="2"/>
  <c r="D1242" i="2" s="1"/>
  <c r="N1242" i="2"/>
  <c r="O1242" i="2"/>
  <c r="C1243" i="2"/>
  <c r="D1243" i="2" s="1"/>
  <c r="N1243" i="2"/>
  <c r="O1243" i="2"/>
  <c r="C1244" i="2"/>
  <c r="D1244" i="2" s="1"/>
  <c r="N1244" i="2"/>
  <c r="O1244" i="2"/>
  <c r="C1245" i="2"/>
  <c r="D1245" i="2" s="1"/>
  <c r="N1245" i="2"/>
  <c r="O1245" i="2"/>
  <c r="C1246" i="2"/>
  <c r="D1246" i="2" s="1"/>
  <c r="N1246" i="2"/>
  <c r="O1246" i="2"/>
  <c r="C1247" i="2"/>
  <c r="D1247" i="2" s="1"/>
  <c r="N1247" i="2"/>
  <c r="O1247" i="2"/>
  <c r="C1248" i="2"/>
  <c r="D1248" i="2" s="1"/>
  <c r="N1248" i="2"/>
  <c r="O1248" i="2"/>
  <c r="C1249" i="2"/>
  <c r="D1249" i="2" s="1"/>
  <c r="N1249" i="2"/>
  <c r="O1249" i="2"/>
  <c r="C1250" i="2"/>
  <c r="D1250" i="2" s="1"/>
  <c r="N1250" i="2"/>
  <c r="O1250" i="2"/>
  <c r="C1251" i="2"/>
  <c r="D1251" i="2" s="1"/>
  <c r="N1251" i="2"/>
  <c r="O1251" i="2"/>
  <c r="C1252" i="2"/>
  <c r="D1252" i="2" s="1"/>
  <c r="N1252" i="2"/>
  <c r="O1252" i="2"/>
  <c r="C1253" i="2"/>
  <c r="D1253" i="2" s="1"/>
  <c r="N1253" i="2"/>
  <c r="O1253" i="2"/>
  <c r="C1254" i="2"/>
  <c r="D1254" i="2" s="1"/>
  <c r="N1254" i="2"/>
  <c r="O1254" i="2"/>
  <c r="C1255" i="2"/>
  <c r="D1255" i="2" s="1"/>
  <c r="N1255" i="2"/>
  <c r="O1255" i="2"/>
  <c r="C1256" i="2"/>
  <c r="D1256" i="2" s="1"/>
  <c r="N1256" i="2"/>
  <c r="O1256" i="2"/>
  <c r="C1257" i="2"/>
  <c r="D1257" i="2" s="1"/>
  <c r="N1257" i="2"/>
  <c r="O1257" i="2"/>
  <c r="C1258" i="2"/>
  <c r="D1258" i="2" s="1"/>
  <c r="N1258" i="2"/>
  <c r="O1258" i="2"/>
  <c r="C1259" i="2"/>
  <c r="D1259" i="2" s="1"/>
  <c r="N1259" i="2"/>
  <c r="O1259" i="2"/>
  <c r="C1260" i="2"/>
  <c r="D1260" i="2" s="1"/>
  <c r="N1260" i="2"/>
  <c r="O1260" i="2"/>
  <c r="C1261" i="2"/>
  <c r="D1261" i="2" s="1"/>
  <c r="N1261" i="2"/>
  <c r="O1261" i="2"/>
  <c r="C1262" i="2"/>
  <c r="D1262" i="2" s="1"/>
  <c r="N1262" i="2"/>
  <c r="O1262" i="2"/>
  <c r="C1263" i="2"/>
  <c r="D1263" i="2" s="1"/>
  <c r="N1263" i="2"/>
  <c r="O1263" i="2"/>
  <c r="C1264" i="2"/>
  <c r="D1264" i="2" s="1"/>
  <c r="N1264" i="2"/>
  <c r="O1264" i="2"/>
  <c r="C1265" i="2"/>
  <c r="D1265" i="2" s="1"/>
  <c r="N1265" i="2"/>
  <c r="O1265" i="2"/>
  <c r="C1266" i="2"/>
  <c r="D1266" i="2" s="1"/>
  <c r="N1266" i="2"/>
  <c r="O1266" i="2"/>
  <c r="C1267" i="2"/>
  <c r="D1267" i="2" s="1"/>
  <c r="N1267" i="2"/>
  <c r="O1267" i="2"/>
  <c r="C1268" i="2"/>
  <c r="D1268" i="2" s="1"/>
  <c r="N1268" i="2"/>
  <c r="O1268" i="2"/>
  <c r="C1269" i="2"/>
  <c r="D1269" i="2" s="1"/>
  <c r="N1269" i="2"/>
  <c r="O1269" i="2"/>
  <c r="C1270" i="2"/>
  <c r="D1270" i="2" s="1"/>
  <c r="N1270" i="2"/>
  <c r="O1270" i="2"/>
  <c r="C1271" i="2"/>
  <c r="D1271" i="2" s="1"/>
  <c r="N1271" i="2"/>
  <c r="O1271" i="2"/>
  <c r="C1272" i="2"/>
  <c r="D1272" i="2" s="1"/>
  <c r="N1272" i="2"/>
  <c r="O1272" i="2"/>
  <c r="C1273" i="2"/>
  <c r="D1273" i="2" s="1"/>
  <c r="N1273" i="2"/>
  <c r="O1273" i="2"/>
  <c r="C1274" i="2"/>
  <c r="D1274" i="2" s="1"/>
  <c r="N1274" i="2"/>
  <c r="O1274" i="2"/>
  <c r="C1275" i="2"/>
  <c r="D1275" i="2" s="1"/>
  <c r="N1275" i="2"/>
  <c r="O1275" i="2"/>
  <c r="C1276" i="2"/>
  <c r="D1276" i="2" s="1"/>
  <c r="N1276" i="2"/>
  <c r="O1276" i="2"/>
  <c r="C1277" i="2"/>
  <c r="D1277" i="2" s="1"/>
  <c r="N1277" i="2"/>
  <c r="O1277" i="2"/>
  <c r="C1278" i="2"/>
  <c r="D1278" i="2" s="1"/>
  <c r="N1278" i="2"/>
  <c r="O1278" i="2"/>
  <c r="C1279" i="2"/>
  <c r="D1279" i="2" s="1"/>
  <c r="N1279" i="2"/>
  <c r="O1279" i="2"/>
  <c r="C1280" i="2"/>
  <c r="D1280" i="2" s="1"/>
  <c r="N1280" i="2"/>
  <c r="O1280" i="2"/>
  <c r="C1281" i="2"/>
  <c r="D1281" i="2" s="1"/>
  <c r="N1281" i="2"/>
  <c r="O1281" i="2"/>
  <c r="C1282" i="2"/>
  <c r="D1282" i="2" s="1"/>
  <c r="N1282" i="2"/>
  <c r="O1282" i="2"/>
  <c r="C1283" i="2"/>
  <c r="D1283" i="2" s="1"/>
  <c r="N1283" i="2"/>
  <c r="O1283" i="2"/>
  <c r="C1284" i="2"/>
  <c r="D1284" i="2" s="1"/>
  <c r="N1284" i="2"/>
  <c r="O1284" i="2"/>
  <c r="C1285" i="2"/>
  <c r="D1285" i="2" s="1"/>
  <c r="N1285" i="2"/>
  <c r="O1285" i="2"/>
  <c r="C1286" i="2"/>
  <c r="D1286" i="2" s="1"/>
  <c r="N1286" i="2"/>
  <c r="O1286" i="2"/>
  <c r="C1287" i="2"/>
  <c r="D1287" i="2" s="1"/>
  <c r="N1287" i="2"/>
  <c r="O1287" i="2"/>
  <c r="C1288" i="2"/>
  <c r="D1288" i="2" s="1"/>
  <c r="N1288" i="2"/>
  <c r="O1288" i="2"/>
  <c r="C1289" i="2"/>
  <c r="D1289" i="2" s="1"/>
  <c r="N1289" i="2"/>
  <c r="O1289" i="2"/>
  <c r="C1290" i="2"/>
  <c r="D1290" i="2" s="1"/>
  <c r="N1290" i="2"/>
  <c r="O1290" i="2"/>
  <c r="C1291" i="2"/>
  <c r="D1291" i="2" s="1"/>
  <c r="N1291" i="2"/>
  <c r="O1291" i="2"/>
  <c r="C1292" i="2"/>
  <c r="D1292" i="2" s="1"/>
  <c r="N1292" i="2"/>
  <c r="O1292" i="2"/>
  <c r="C1293" i="2"/>
  <c r="D1293" i="2" s="1"/>
  <c r="N1293" i="2"/>
  <c r="O1293" i="2"/>
  <c r="C1294" i="2"/>
  <c r="D1294" i="2" s="1"/>
  <c r="N1294" i="2"/>
  <c r="O1294" i="2"/>
  <c r="C1295" i="2"/>
  <c r="D1295" i="2" s="1"/>
  <c r="N1295" i="2"/>
  <c r="O1295" i="2"/>
  <c r="C1296" i="2"/>
  <c r="D1296" i="2" s="1"/>
  <c r="N1296" i="2"/>
  <c r="O1296" i="2"/>
  <c r="C1297" i="2"/>
  <c r="D1297" i="2" s="1"/>
  <c r="N1297" i="2"/>
  <c r="O1297" i="2"/>
  <c r="C1298" i="2"/>
  <c r="D1298" i="2" s="1"/>
  <c r="N1298" i="2"/>
  <c r="O1298" i="2"/>
  <c r="C1299" i="2"/>
  <c r="D1299" i="2" s="1"/>
  <c r="N1299" i="2"/>
  <c r="O1299" i="2"/>
  <c r="C1300" i="2"/>
  <c r="D1300" i="2" s="1"/>
  <c r="N1300" i="2"/>
  <c r="O1300" i="2"/>
  <c r="C1301" i="2"/>
  <c r="D1301" i="2" s="1"/>
  <c r="N1301" i="2"/>
  <c r="O1301" i="2"/>
  <c r="C1302" i="2"/>
  <c r="D1302" i="2" s="1"/>
  <c r="N1302" i="2"/>
  <c r="O1302" i="2"/>
  <c r="C1303" i="2"/>
  <c r="D1303" i="2" s="1"/>
  <c r="N1303" i="2"/>
  <c r="O1303" i="2"/>
  <c r="C1304" i="2"/>
  <c r="D1304" i="2" s="1"/>
  <c r="N1304" i="2"/>
  <c r="O1304" i="2"/>
  <c r="C1305" i="2"/>
  <c r="D1305" i="2" s="1"/>
  <c r="N1305" i="2"/>
  <c r="O1305" i="2"/>
  <c r="C1306" i="2"/>
  <c r="D1306" i="2" s="1"/>
  <c r="N1306" i="2"/>
  <c r="O1306" i="2"/>
  <c r="C1307" i="2"/>
  <c r="D1307" i="2" s="1"/>
  <c r="N1307" i="2"/>
  <c r="O1307" i="2"/>
  <c r="C1308" i="2"/>
  <c r="D1308" i="2" s="1"/>
  <c r="N1308" i="2"/>
  <c r="O1308" i="2"/>
  <c r="C1309" i="2"/>
  <c r="D1309" i="2" s="1"/>
  <c r="N1309" i="2"/>
  <c r="O1309" i="2"/>
  <c r="C1310" i="2"/>
  <c r="D1310" i="2" s="1"/>
  <c r="N1310" i="2"/>
  <c r="O1310" i="2"/>
  <c r="C1311" i="2"/>
  <c r="D1311" i="2" s="1"/>
  <c r="N1311" i="2"/>
  <c r="O1311" i="2"/>
  <c r="C1312" i="2"/>
  <c r="D1312" i="2" s="1"/>
  <c r="N1312" i="2"/>
  <c r="O1312" i="2"/>
  <c r="C1313" i="2"/>
  <c r="D1313" i="2" s="1"/>
  <c r="N1313" i="2"/>
  <c r="O1313" i="2"/>
  <c r="C1314" i="2"/>
  <c r="D1314" i="2" s="1"/>
  <c r="N1314" i="2"/>
  <c r="O1314" i="2"/>
  <c r="C1315" i="2"/>
  <c r="D1315" i="2" s="1"/>
  <c r="N1315" i="2"/>
  <c r="O1315" i="2"/>
  <c r="C1316" i="2"/>
  <c r="D1316" i="2" s="1"/>
  <c r="N1316" i="2"/>
  <c r="O1316" i="2"/>
  <c r="C1317" i="2"/>
  <c r="D1317" i="2" s="1"/>
  <c r="N1317" i="2"/>
  <c r="O1317" i="2"/>
  <c r="C1318" i="2"/>
  <c r="D1318" i="2" s="1"/>
  <c r="N1318" i="2"/>
  <c r="O1318" i="2"/>
  <c r="C1319" i="2"/>
  <c r="D1319" i="2" s="1"/>
  <c r="N1319" i="2"/>
  <c r="O1319" i="2"/>
  <c r="C1320" i="2"/>
  <c r="D1320" i="2" s="1"/>
  <c r="N1320" i="2"/>
  <c r="O1320" i="2"/>
  <c r="C1321" i="2"/>
  <c r="D1321" i="2" s="1"/>
  <c r="N1321" i="2"/>
  <c r="O1321" i="2"/>
  <c r="C1322" i="2"/>
  <c r="D1322" i="2" s="1"/>
  <c r="N1322" i="2"/>
  <c r="O1322" i="2"/>
  <c r="C1323" i="2"/>
  <c r="D1323" i="2" s="1"/>
  <c r="N1323" i="2"/>
  <c r="O1323" i="2"/>
  <c r="C1324" i="2"/>
  <c r="D1324" i="2" s="1"/>
  <c r="N1324" i="2"/>
  <c r="O1324" i="2"/>
  <c r="C1325" i="2"/>
  <c r="D1325" i="2" s="1"/>
  <c r="N1325" i="2"/>
  <c r="O1325" i="2"/>
  <c r="C1326" i="2"/>
  <c r="D1326" i="2" s="1"/>
  <c r="N1326" i="2"/>
  <c r="O1326" i="2"/>
  <c r="C1327" i="2"/>
  <c r="D1327" i="2" s="1"/>
  <c r="N1327" i="2"/>
  <c r="O1327" i="2"/>
  <c r="C1328" i="2"/>
  <c r="D1328" i="2" s="1"/>
  <c r="N1328" i="2"/>
  <c r="O1328" i="2"/>
  <c r="C1329" i="2"/>
  <c r="D1329" i="2" s="1"/>
  <c r="N1329" i="2"/>
  <c r="O1329" i="2"/>
  <c r="C1330" i="2"/>
  <c r="D1330" i="2" s="1"/>
  <c r="N1330" i="2"/>
  <c r="O1330" i="2"/>
  <c r="C1331" i="2"/>
  <c r="D1331" i="2" s="1"/>
  <c r="N1331" i="2"/>
  <c r="O1331" i="2"/>
  <c r="C1332" i="2"/>
  <c r="D1332" i="2" s="1"/>
  <c r="N1332" i="2"/>
  <c r="O1332" i="2"/>
  <c r="C1333" i="2"/>
  <c r="D1333" i="2" s="1"/>
  <c r="N1333" i="2"/>
  <c r="O1333" i="2"/>
  <c r="C1334" i="2"/>
  <c r="D1334" i="2" s="1"/>
  <c r="N1334" i="2"/>
  <c r="O1334" i="2"/>
  <c r="C1335" i="2"/>
  <c r="D1335" i="2" s="1"/>
  <c r="N1335" i="2"/>
  <c r="O1335" i="2"/>
  <c r="C1336" i="2"/>
  <c r="D1336" i="2" s="1"/>
  <c r="N1336" i="2"/>
  <c r="O1336" i="2"/>
  <c r="C1337" i="2"/>
  <c r="D1337" i="2" s="1"/>
  <c r="N1337" i="2"/>
  <c r="O1337" i="2"/>
  <c r="C1338" i="2"/>
  <c r="D1338" i="2" s="1"/>
  <c r="N1338" i="2"/>
  <c r="O1338" i="2"/>
  <c r="C1339" i="2"/>
  <c r="D1339" i="2" s="1"/>
  <c r="N1339" i="2"/>
  <c r="O1339" i="2"/>
  <c r="C1340" i="2"/>
  <c r="D1340" i="2" s="1"/>
  <c r="N1340" i="2"/>
  <c r="O1340" i="2"/>
  <c r="C1341" i="2"/>
  <c r="D1341" i="2" s="1"/>
  <c r="N1341" i="2"/>
  <c r="O1341" i="2"/>
  <c r="C1342" i="2"/>
  <c r="D1342" i="2" s="1"/>
  <c r="N1342" i="2"/>
  <c r="O1342" i="2"/>
  <c r="C1343" i="2"/>
  <c r="D1343" i="2" s="1"/>
  <c r="N1343" i="2"/>
  <c r="O1343" i="2"/>
  <c r="C1344" i="2"/>
  <c r="D1344" i="2" s="1"/>
  <c r="N1344" i="2"/>
  <c r="O1344" i="2"/>
  <c r="C1345" i="2"/>
  <c r="D1345" i="2" s="1"/>
  <c r="N1345" i="2"/>
  <c r="O1345" i="2"/>
  <c r="C1346" i="2"/>
  <c r="D1346" i="2" s="1"/>
  <c r="N1346" i="2"/>
  <c r="O1346" i="2"/>
  <c r="C1347" i="2"/>
  <c r="D1347" i="2" s="1"/>
  <c r="N1347" i="2"/>
  <c r="O1347" i="2"/>
  <c r="C1348" i="2"/>
  <c r="D1348" i="2" s="1"/>
  <c r="N1348" i="2"/>
  <c r="O1348" i="2"/>
  <c r="C1349" i="2"/>
  <c r="D1349" i="2" s="1"/>
  <c r="N1349" i="2"/>
  <c r="O1349" i="2"/>
  <c r="C1350" i="2"/>
  <c r="D1350" i="2" s="1"/>
  <c r="N1350" i="2"/>
  <c r="O1350" i="2"/>
  <c r="C1351" i="2"/>
  <c r="D1351" i="2" s="1"/>
  <c r="N1351" i="2"/>
  <c r="O1351" i="2"/>
  <c r="C1352" i="2"/>
  <c r="D1352" i="2" s="1"/>
  <c r="N1352" i="2"/>
  <c r="O1352" i="2"/>
  <c r="C1353" i="2"/>
  <c r="D1353" i="2" s="1"/>
  <c r="N1353" i="2"/>
  <c r="O1353" i="2"/>
  <c r="C1354" i="2"/>
  <c r="D1354" i="2" s="1"/>
  <c r="N1354" i="2"/>
  <c r="O1354" i="2"/>
  <c r="C1355" i="2"/>
  <c r="D1355" i="2" s="1"/>
  <c r="N1355" i="2"/>
  <c r="O1355" i="2"/>
  <c r="C1356" i="2"/>
  <c r="D1356" i="2" s="1"/>
  <c r="N1356" i="2"/>
  <c r="O1356" i="2"/>
  <c r="C1357" i="2"/>
  <c r="D1357" i="2" s="1"/>
  <c r="N1357" i="2"/>
  <c r="O1357" i="2"/>
  <c r="C1358" i="2"/>
  <c r="D1358" i="2" s="1"/>
  <c r="N1358" i="2"/>
  <c r="O1358" i="2"/>
  <c r="C1359" i="2"/>
  <c r="D1359" i="2" s="1"/>
  <c r="N1359" i="2"/>
  <c r="O1359" i="2"/>
  <c r="C1360" i="2"/>
  <c r="D1360" i="2" s="1"/>
  <c r="N1360" i="2"/>
  <c r="O1360" i="2"/>
  <c r="C1361" i="2"/>
  <c r="D1361" i="2" s="1"/>
  <c r="N1361" i="2"/>
  <c r="O1361" i="2"/>
  <c r="C1362" i="2"/>
  <c r="D1362" i="2" s="1"/>
  <c r="N1362" i="2"/>
  <c r="O1362" i="2"/>
  <c r="C1363" i="2"/>
  <c r="D1363" i="2" s="1"/>
  <c r="N1363" i="2"/>
  <c r="O1363" i="2"/>
  <c r="C1364" i="2"/>
  <c r="D1364" i="2" s="1"/>
  <c r="N1364" i="2"/>
  <c r="O1364" i="2"/>
  <c r="C1365" i="2"/>
  <c r="D1365" i="2" s="1"/>
  <c r="N1365" i="2"/>
  <c r="O1365" i="2"/>
  <c r="C1366" i="2"/>
  <c r="D1366" i="2" s="1"/>
  <c r="N1366" i="2"/>
  <c r="O1366" i="2"/>
  <c r="C1367" i="2"/>
  <c r="D1367" i="2" s="1"/>
  <c r="N1367" i="2"/>
  <c r="O1367" i="2"/>
  <c r="C1368" i="2"/>
  <c r="D1368" i="2" s="1"/>
  <c r="N1368" i="2"/>
  <c r="O1368" i="2"/>
  <c r="C1369" i="2"/>
  <c r="D1369" i="2" s="1"/>
  <c r="N1369" i="2"/>
  <c r="O1369" i="2"/>
  <c r="C1370" i="2"/>
  <c r="D1370" i="2" s="1"/>
  <c r="N1370" i="2"/>
  <c r="O1370" i="2"/>
  <c r="C1371" i="2"/>
  <c r="D1371" i="2" s="1"/>
  <c r="N1371" i="2"/>
  <c r="O1371" i="2"/>
  <c r="C1372" i="2"/>
  <c r="D1372" i="2" s="1"/>
  <c r="N1372" i="2"/>
  <c r="O1372" i="2"/>
  <c r="C1373" i="2"/>
  <c r="D1373" i="2" s="1"/>
  <c r="N1373" i="2"/>
  <c r="O1373" i="2"/>
  <c r="C1374" i="2"/>
  <c r="D1374" i="2" s="1"/>
  <c r="N1374" i="2"/>
  <c r="O1374" i="2"/>
  <c r="C1375" i="2"/>
  <c r="D1375" i="2" s="1"/>
  <c r="N1375" i="2"/>
  <c r="O1375" i="2"/>
  <c r="C1376" i="2"/>
  <c r="D1376" i="2" s="1"/>
  <c r="N1376" i="2"/>
  <c r="O1376" i="2"/>
  <c r="C1377" i="2"/>
  <c r="D1377" i="2" s="1"/>
  <c r="N1377" i="2"/>
  <c r="O1377" i="2"/>
  <c r="C1378" i="2"/>
  <c r="D1378" i="2" s="1"/>
  <c r="N1378" i="2"/>
  <c r="O1378" i="2"/>
  <c r="C1379" i="2"/>
  <c r="D1379" i="2" s="1"/>
  <c r="N1379" i="2"/>
  <c r="O1379" i="2"/>
  <c r="C1380" i="2"/>
  <c r="D1380" i="2" s="1"/>
  <c r="N1380" i="2"/>
  <c r="O1380" i="2"/>
  <c r="C1381" i="2"/>
  <c r="D1381" i="2" s="1"/>
  <c r="N1381" i="2"/>
  <c r="O1381" i="2"/>
  <c r="C1382" i="2"/>
  <c r="D1382" i="2" s="1"/>
  <c r="N1382" i="2"/>
  <c r="O1382" i="2"/>
  <c r="C1383" i="2"/>
  <c r="D1383" i="2" s="1"/>
  <c r="N1383" i="2"/>
  <c r="O1383" i="2"/>
  <c r="C1384" i="2"/>
  <c r="D1384" i="2" s="1"/>
  <c r="N1384" i="2"/>
  <c r="O1384" i="2"/>
  <c r="C1385" i="2"/>
  <c r="D1385" i="2" s="1"/>
  <c r="N1385" i="2"/>
  <c r="O1385" i="2"/>
  <c r="C1386" i="2"/>
  <c r="D1386" i="2" s="1"/>
  <c r="N1386" i="2"/>
  <c r="O1386" i="2"/>
  <c r="C1387" i="2"/>
  <c r="D1387" i="2" s="1"/>
  <c r="N1387" i="2"/>
  <c r="O1387" i="2"/>
  <c r="C1388" i="2"/>
  <c r="D1388" i="2" s="1"/>
  <c r="N1388" i="2"/>
  <c r="O1388" i="2"/>
  <c r="C1389" i="2"/>
  <c r="D1389" i="2" s="1"/>
  <c r="N1389" i="2"/>
  <c r="O1389" i="2"/>
  <c r="C1390" i="2"/>
  <c r="D1390" i="2" s="1"/>
  <c r="N1390" i="2"/>
  <c r="O1390" i="2"/>
  <c r="C1391" i="2"/>
  <c r="D1391" i="2" s="1"/>
  <c r="N1391" i="2"/>
  <c r="O1391" i="2"/>
  <c r="C1392" i="2"/>
  <c r="D1392" i="2" s="1"/>
  <c r="N1392" i="2"/>
  <c r="O1392" i="2"/>
  <c r="C1393" i="2"/>
  <c r="D1393" i="2" s="1"/>
  <c r="N1393" i="2"/>
  <c r="O1393" i="2"/>
  <c r="C1394" i="2"/>
  <c r="D1394" i="2" s="1"/>
  <c r="N1394" i="2"/>
  <c r="O1394" i="2"/>
  <c r="C1395" i="2"/>
  <c r="D1395" i="2" s="1"/>
  <c r="N1395" i="2"/>
  <c r="O1395" i="2"/>
  <c r="C1396" i="2"/>
  <c r="D1396" i="2" s="1"/>
  <c r="N1396" i="2"/>
  <c r="O1396" i="2"/>
  <c r="C1397" i="2"/>
  <c r="D1397" i="2" s="1"/>
  <c r="N1397" i="2"/>
  <c r="O1397" i="2"/>
  <c r="C1398" i="2"/>
  <c r="D1398" i="2" s="1"/>
  <c r="N1398" i="2"/>
  <c r="O1398" i="2"/>
  <c r="C1399" i="2"/>
  <c r="D1399" i="2" s="1"/>
  <c r="N1399" i="2"/>
  <c r="O1399" i="2"/>
  <c r="C1400" i="2"/>
  <c r="D1400" i="2" s="1"/>
  <c r="N1400" i="2"/>
  <c r="O1400" i="2"/>
  <c r="C1401" i="2"/>
  <c r="D1401" i="2" s="1"/>
  <c r="N1401" i="2"/>
  <c r="O1401" i="2"/>
  <c r="C1402" i="2"/>
  <c r="D1402" i="2" s="1"/>
  <c r="N1402" i="2"/>
  <c r="O1402" i="2"/>
  <c r="C1403" i="2"/>
  <c r="D1403" i="2" s="1"/>
  <c r="N1403" i="2"/>
  <c r="O1403" i="2"/>
  <c r="C1404" i="2"/>
  <c r="D1404" i="2" s="1"/>
  <c r="N1404" i="2"/>
  <c r="O1404" i="2"/>
  <c r="C1405" i="2"/>
  <c r="D1405" i="2" s="1"/>
  <c r="N1405" i="2"/>
  <c r="O1405" i="2"/>
  <c r="C1406" i="2"/>
  <c r="D1406" i="2" s="1"/>
  <c r="N1406" i="2"/>
  <c r="O1406" i="2"/>
  <c r="C1407" i="2"/>
  <c r="D1407" i="2" s="1"/>
  <c r="N1407" i="2"/>
  <c r="O1407" i="2"/>
  <c r="C1408" i="2"/>
  <c r="D1408" i="2" s="1"/>
  <c r="N1408" i="2"/>
  <c r="O1408" i="2"/>
  <c r="C1409" i="2"/>
  <c r="D1409" i="2" s="1"/>
  <c r="N1409" i="2"/>
  <c r="O1409" i="2"/>
  <c r="C1410" i="2"/>
  <c r="D1410" i="2" s="1"/>
  <c r="N1410" i="2"/>
  <c r="O1410" i="2"/>
  <c r="C1411" i="2"/>
  <c r="D1411" i="2" s="1"/>
  <c r="N1411" i="2"/>
  <c r="O1411" i="2"/>
  <c r="C1412" i="2"/>
  <c r="D1412" i="2" s="1"/>
  <c r="N1412" i="2"/>
  <c r="O1412" i="2"/>
  <c r="C1413" i="2"/>
  <c r="D1413" i="2" s="1"/>
  <c r="N1413" i="2"/>
  <c r="O1413" i="2"/>
  <c r="C1414" i="2"/>
  <c r="D1414" i="2" s="1"/>
  <c r="N1414" i="2"/>
  <c r="O1414" i="2"/>
  <c r="C1415" i="2"/>
  <c r="D1415" i="2" s="1"/>
  <c r="N1415" i="2"/>
  <c r="O1415" i="2"/>
  <c r="C1416" i="2"/>
  <c r="D1416" i="2" s="1"/>
  <c r="N1416" i="2"/>
  <c r="O1416" i="2"/>
  <c r="C1417" i="2"/>
  <c r="D1417" i="2" s="1"/>
  <c r="N1417" i="2"/>
  <c r="O1417" i="2"/>
  <c r="C1418" i="2"/>
  <c r="D1418" i="2" s="1"/>
  <c r="N1418" i="2"/>
  <c r="O1418" i="2"/>
  <c r="C1419" i="2"/>
  <c r="D1419" i="2" s="1"/>
  <c r="N1419" i="2"/>
  <c r="O1419" i="2"/>
  <c r="C1420" i="2"/>
  <c r="D1420" i="2" s="1"/>
  <c r="N1420" i="2"/>
  <c r="O1420" i="2"/>
  <c r="C1421" i="2"/>
  <c r="D1421" i="2" s="1"/>
  <c r="N1421" i="2"/>
  <c r="O1421" i="2"/>
  <c r="C1422" i="2"/>
  <c r="D1422" i="2" s="1"/>
  <c r="N1422" i="2"/>
  <c r="O1422" i="2"/>
  <c r="C1423" i="2"/>
  <c r="D1423" i="2" s="1"/>
  <c r="N1423" i="2"/>
  <c r="O1423" i="2"/>
  <c r="C1424" i="2"/>
  <c r="D1424" i="2" s="1"/>
  <c r="N1424" i="2"/>
  <c r="O1424" i="2"/>
  <c r="C1425" i="2"/>
  <c r="D1425" i="2" s="1"/>
  <c r="N1425" i="2"/>
  <c r="O1425" i="2"/>
  <c r="C1426" i="2"/>
  <c r="D1426" i="2" s="1"/>
  <c r="N1426" i="2"/>
  <c r="O1426" i="2"/>
  <c r="C1427" i="2"/>
  <c r="D1427" i="2" s="1"/>
  <c r="N1427" i="2"/>
  <c r="O1427" i="2"/>
  <c r="C1428" i="2"/>
  <c r="D1428" i="2" s="1"/>
  <c r="N1428" i="2"/>
  <c r="O1428" i="2"/>
  <c r="C1429" i="2"/>
  <c r="D1429" i="2" s="1"/>
  <c r="N1429" i="2"/>
  <c r="O1429" i="2"/>
  <c r="C1430" i="2"/>
  <c r="D1430" i="2" s="1"/>
  <c r="N1430" i="2"/>
  <c r="O1430" i="2"/>
  <c r="C1431" i="2"/>
  <c r="D1431" i="2" s="1"/>
  <c r="N1431" i="2"/>
  <c r="O1431" i="2"/>
  <c r="C1432" i="2"/>
  <c r="D1432" i="2" s="1"/>
  <c r="N1432" i="2"/>
  <c r="O1432" i="2"/>
  <c r="C1433" i="2"/>
  <c r="D1433" i="2" s="1"/>
  <c r="N1433" i="2"/>
  <c r="O1433" i="2"/>
  <c r="C1434" i="2"/>
  <c r="D1434" i="2" s="1"/>
  <c r="N1434" i="2"/>
  <c r="O1434" i="2"/>
  <c r="C1435" i="2"/>
  <c r="D1435" i="2" s="1"/>
  <c r="N1435" i="2"/>
  <c r="O1435" i="2"/>
  <c r="C1436" i="2"/>
  <c r="D1436" i="2" s="1"/>
  <c r="N1436" i="2"/>
  <c r="O1436" i="2"/>
  <c r="C1437" i="2"/>
  <c r="D1437" i="2" s="1"/>
  <c r="N1437" i="2"/>
  <c r="O1437" i="2"/>
  <c r="C1438" i="2"/>
  <c r="D1438" i="2" s="1"/>
  <c r="N1438" i="2"/>
  <c r="O1438" i="2"/>
  <c r="C1439" i="2"/>
  <c r="D1439" i="2" s="1"/>
  <c r="N1439" i="2"/>
  <c r="O1439" i="2"/>
  <c r="C1440" i="2"/>
  <c r="D1440" i="2" s="1"/>
  <c r="N1440" i="2"/>
  <c r="O1440" i="2"/>
  <c r="C1441" i="2"/>
  <c r="D1441" i="2" s="1"/>
  <c r="N1441" i="2"/>
  <c r="O1441" i="2"/>
  <c r="C1442" i="2"/>
  <c r="D1442" i="2" s="1"/>
  <c r="N1442" i="2"/>
  <c r="O1442" i="2"/>
  <c r="C1443" i="2"/>
  <c r="D1443" i="2" s="1"/>
  <c r="N1443" i="2"/>
  <c r="O1443" i="2"/>
  <c r="C1444" i="2"/>
  <c r="D1444" i="2" s="1"/>
  <c r="N1444" i="2"/>
  <c r="O1444" i="2"/>
  <c r="C1445" i="2"/>
  <c r="D1445" i="2" s="1"/>
  <c r="N1445" i="2"/>
  <c r="O1445" i="2"/>
  <c r="C1446" i="2"/>
  <c r="D1446" i="2" s="1"/>
  <c r="N1446" i="2"/>
  <c r="O1446" i="2"/>
  <c r="C1447" i="2"/>
  <c r="D1447" i="2" s="1"/>
  <c r="N1447" i="2"/>
  <c r="O1447" i="2"/>
  <c r="C1448" i="2"/>
  <c r="D1448" i="2" s="1"/>
  <c r="N1448" i="2"/>
  <c r="O1448" i="2"/>
  <c r="C1449" i="2"/>
  <c r="D1449" i="2" s="1"/>
  <c r="N1449" i="2"/>
  <c r="O1449" i="2"/>
  <c r="C1450" i="2"/>
  <c r="D1450" i="2" s="1"/>
  <c r="N1450" i="2"/>
  <c r="O1450" i="2"/>
  <c r="C1451" i="2"/>
  <c r="D1451" i="2" s="1"/>
  <c r="N1451" i="2"/>
  <c r="O1451" i="2"/>
  <c r="C1452" i="2"/>
  <c r="D1452" i="2" s="1"/>
  <c r="N1452" i="2"/>
  <c r="O1452" i="2"/>
  <c r="C1453" i="2"/>
  <c r="D1453" i="2" s="1"/>
  <c r="N1453" i="2"/>
  <c r="O1453" i="2"/>
  <c r="C1454" i="2"/>
  <c r="D1454" i="2" s="1"/>
  <c r="N1454" i="2"/>
  <c r="O1454" i="2"/>
  <c r="C1455" i="2"/>
  <c r="D1455" i="2" s="1"/>
  <c r="N1455" i="2"/>
  <c r="O1455" i="2"/>
  <c r="C1456" i="2"/>
  <c r="D1456" i="2" s="1"/>
  <c r="N1456" i="2"/>
  <c r="O1456" i="2"/>
  <c r="C1457" i="2"/>
  <c r="D1457" i="2" s="1"/>
  <c r="N1457" i="2"/>
  <c r="O1457" i="2"/>
  <c r="C1458" i="2"/>
  <c r="D1458" i="2" s="1"/>
  <c r="N1458" i="2"/>
  <c r="O1458" i="2"/>
  <c r="C1459" i="2"/>
  <c r="D1459" i="2" s="1"/>
  <c r="N1459" i="2"/>
  <c r="O1459" i="2"/>
  <c r="C1460" i="2"/>
  <c r="D1460" i="2" s="1"/>
  <c r="N1460" i="2"/>
  <c r="O1460" i="2"/>
  <c r="C1461" i="2"/>
  <c r="D1461" i="2" s="1"/>
  <c r="N1461" i="2"/>
  <c r="O1461" i="2"/>
  <c r="C1462" i="2"/>
  <c r="D1462" i="2" s="1"/>
  <c r="N1462" i="2"/>
  <c r="O1462" i="2"/>
  <c r="C1463" i="2"/>
  <c r="D1463" i="2" s="1"/>
  <c r="N1463" i="2"/>
  <c r="O1463" i="2"/>
  <c r="C1464" i="2"/>
  <c r="D1464" i="2" s="1"/>
  <c r="N1464" i="2"/>
  <c r="O1464" i="2"/>
  <c r="C1465" i="2"/>
  <c r="D1465" i="2" s="1"/>
  <c r="N1465" i="2"/>
  <c r="O1465" i="2"/>
  <c r="C1466" i="2"/>
  <c r="D1466" i="2" s="1"/>
  <c r="N1466" i="2"/>
  <c r="O1466" i="2"/>
  <c r="C1467" i="2"/>
  <c r="D1467" i="2" s="1"/>
  <c r="N1467" i="2"/>
  <c r="O1467" i="2"/>
  <c r="C1468" i="2"/>
  <c r="D1468" i="2" s="1"/>
  <c r="N1468" i="2"/>
  <c r="O1468" i="2"/>
  <c r="C1469" i="2"/>
  <c r="D1469" i="2" s="1"/>
  <c r="N1469" i="2"/>
  <c r="O1469" i="2"/>
  <c r="C1470" i="2"/>
  <c r="D1470" i="2" s="1"/>
  <c r="N1470" i="2"/>
  <c r="O1470" i="2"/>
  <c r="C1471" i="2"/>
  <c r="D1471" i="2" s="1"/>
  <c r="N1471" i="2"/>
  <c r="O1471" i="2"/>
  <c r="C1472" i="2"/>
  <c r="D1472" i="2" s="1"/>
  <c r="N1472" i="2"/>
  <c r="O1472" i="2"/>
  <c r="C1473" i="2"/>
  <c r="D1473" i="2" s="1"/>
  <c r="N1473" i="2"/>
  <c r="O1473" i="2"/>
  <c r="C1474" i="2"/>
  <c r="D1474" i="2" s="1"/>
  <c r="N1474" i="2"/>
  <c r="O1474" i="2"/>
  <c r="C1475" i="2"/>
  <c r="D1475" i="2" s="1"/>
  <c r="N1475" i="2"/>
  <c r="O1475" i="2"/>
  <c r="C1476" i="2"/>
  <c r="D1476" i="2" s="1"/>
  <c r="N1476" i="2"/>
  <c r="O1476" i="2"/>
  <c r="C1477" i="2"/>
  <c r="D1477" i="2" s="1"/>
  <c r="N1477" i="2"/>
  <c r="O1477" i="2"/>
  <c r="C1478" i="2"/>
  <c r="D1478" i="2" s="1"/>
  <c r="N1478" i="2"/>
  <c r="O1478" i="2"/>
  <c r="C1479" i="2"/>
  <c r="D1479" i="2" s="1"/>
  <c r="N1479" i="2"/>
  <c r="O1479" i="2"/>
  <c r="C1480" i="2"/>
  <c r="D1480" i="2" s="1"/>
  <c r="N1480" i="2"/>
  <c r="O1480" i="2"/>
  <c r="C1481" i="2"/>
  <c r="D1481" i="2" s="1"/>
  <c r="N1481" i="2"/>
  <c r="O1481" i="2"/>
  <c r="C1482" i="2"/>
  <c r="D1482" i="2" s="1"/>
  <c r="N1482" i="2"/>
  <c r="O1482" i="2"/>
  <c r="C1483" i="2"/>
  <c r="D1483" i="2" s="1"/>
  <c r="N1483" i="2"/>
  <c r="O1483" i="2"/>
  <c r="C1484" i="2"/>
  <c r="D1484" i="2" s="1"/>
  <c r="N1484" i="2"/>
  <c r="O1484" i="2"/>
  <c r="C1485" i="2"/>
  <c r="D1485" i="2" s="1"/>
  <c r="N1485" i="2"/>
  <c r="O1485" i="2"/>
  <c r="C1486" i="2"/>
  <c r="D1486" i="2" s="1"/>
  <c r="N1486" i="2"/>
  <c r="O1486" i="2"/>
  <c r="C1487" i="2"/>
  <c r="D1487" i="2" s="1"/>
  <c r="N1487" i="2"/>
  <c r="O1487" i="2"/>
  <c r="C1488" i="2"/>
  <c r="D1488" i="2" s="1"/>
  <c r="N1488" i="2"/>
  <c r="O1488" i="2"/>
  <c r="C1489" i="2"/>
  <c r="D1489" i="2" s="1"/>
  <c r="N1489" i="2"/>
  <c r="O1489" i="2"/>
  <c r="C1490" i="2"/>
  <c r="D1490" i="2" s="1"/>
  <c r="N1490" i="2"/>
  <c r="O1490" i="2"/>
  <c r="C1491" i="2"/>
  <c r="D1491" i="2" s="1"/>
  <c r="N1491" i="2"/>
  <c r="O1491" i="2"/>
  <c r="C1492" i="2"/>
  <c r="D1492" i="2" s="1"/>
  <c r="N1492" i="2"/>
  <c r="O1492" i="2"/>
  <c r="C1493" i="2"/>
  <c r="D1493" i="2" s="1"/>
  <c r="N1493" i="2"/>
  <c r="O1493" i="2"/>
  <c r="C1494" i="2"/>
  <c r="D1494" i="2" s="1"/>
  <c r="N1494" i="2"/>
  <c r="O1494" i="2"/>
  <c r="C1495" i="2"/>
  <c r="D1495" i="2" s="1"/>
  <c r="N1495" i="2"/>
  <c r="O1495" i="2"/>
  <c r="C1496" i="2"/>
  <c r="D1496" i="2" s="1"/>
  <c r="N1496" i="2"/>
  <c r="O1496" i="2"/>
  <c r="C1497" i="2"/>
  <c r="D1497" i="2" s="1"/>
  <c r="N1497" i="2"/>
  <c r="O1497" i="2"/>
  <c r="C1498" i="2"/>
  <c r="D1498" i="2" s="1"/>
  <c r="N1498" i="2"/>
  <c r="O1498" i="2"/>
  <c r="C1499" i="2"/>
  <c r="D1499" i="2" s="1"/>
  <c r="N1499" i="2"/>
  <c r="O1499" i="2"/>
  <c r="C1500" i="2"/>
  <c r="D1500" i="2" s="1"/>
  <c r="N1500" i="2"/>
  <c r="O1500" i="2"/>
  <c r="C1501" i="2"/>
  <c r="D1501" i="2" s="1"/>
  <c r="N1501" i="2"/>
  <c r="O1501" i="2"/>
  <c r="C1502" i="2"/>
  <c r="D1502" i="2" s="1"/>
  <c r="N1502" i="2"/>
  <c r="O1502" i="2"/>
  <c r="C1503" i="2"/>
  <c r="D1503" i="2" s="1"/>
  <c r="N1503" i="2"/>
  <c r="O1503" i="2"/>
  <c r="C1504" i="2"/>
  <c r="D1504" i="2" s="1"/>
  <c r="N1504" i="2"/>
  <c r="O1504" i="2"/>
  <c r="C1505" i="2"/>
  <c r="D1505" i="2" s="1"/>
  <c r="N1505" i="2"/>
  <c r="O1505" i="2"/>
  <c r="C1506" i="2"/>
  <c r="D1506" i="2" s="1"/>
  <c r="N1506" i="2"/>
  <c r="O1506" i="2"/>
  <c r="C1507" i="2"/>
  <c r="D1507" i="2" s="1"/>
  <c r="N1507" i="2"/>
  <c r="O1507" i="2"/>
  <c r="C1508" i="2"/>
  <c r="D1508" i="2" s="1"/>
  <c r="N1508" i="2"/>
  <c r="O1508" i="2"/>
  <c r="C1509" i="2"/>
  <c r="D1509" i="2" s="1"/>
  <c r="N1509" i="2"/>
  <c r="O1509" i="2"/>
  <c r="C1510" i="2"/>
  <c r="D1510" i="2" s="1"/>
  <c r="N1510" i="2"/>
  <c r="O1510" i="2"/>
  <c r="C1511" i="2"/>
  <c r="D1511" i="2" s="1"/>
  <c r="N1511" i="2"/>
  <c r="O1511" i="2"/>
  <c r="C1512" i="2"/>
  <c r="D1512" i="2" s="1"/>
  <c r="N1512" i="2"/>
  <c r="O1512" i="2"/>
  <c r="C1513" i="2"/>
  <c r="D1513" i="2" s="1"/>
  <c r="N1513" i="2"/>
  <c r="O1513" i="2"/>
  <c r="C1514" i="2"/>
  <c r="D1514" i="2" s="1"/>
  <c r="N1514" i="2"/>
  <c r="O1514" i="2"/>
  <c r="C1515" i="2"/>
  <c r="D1515" i="2" s="1"/>
  <c r="N1515" i="2"/>
  <c r="O1515" i="2"/>
  <c r="C1516" i="2"/>
  <c r="D1516" i="2" s="1"/>
  <c r="N1516" i="2"/>
  <c r="O1516" i="2"/>
  <c r="C1517" i="2"/>
  <c r="D1517" i="2" s="1"/>
  <c r="N1517" i="2"/>
  <c r="O1517" i="2"/>
  <c r="C1518" i="2"/>
  <c r="D1518" i="2" s="1"/>
  <c r="N1518" i="2"/>
  <c r="O1518" i="2"/>
  <c r="C1519" i="2"/>
  <c r="D1519" i="2" s="1"/>
  <c r="N1519" i="2"/>
  <c r="O1519" i="2"/>
  <c r="C1520" i="2"/>
  <c r="D1520" i="2" s="1"/>
  <c r="N1520" i="2"/>
  <c r="O1520" i="2"/>
  <c r="C1521" i="2"/>
  <c r="D1521" i="2" s="1"/>
  <c r="N1521" i="2"/>
  <c r="O1521" i="2"/>
  <c r="C1522" i="2"/>
  <c r="D1522" i="2" s="1"/>
  <c r="N1522" i="2"/>
  <c r="O1522" i="2"/>
  <c r="C1523" i="2"/>
  <c r="D1523" i="2" s="1"/>
  <c r="N1523" i="2"/>
  <c r="O1523" i="2"/>
  <c r="C1524" i="2"/>
  <c r="D1524" i="2" s="1"/>
  <c r="N1524" i="2"/>
  <c r="O1524" i="2"/>
  <c r="C1525" i="2"/>
  <c r="D1525" i="2" s="1"/>
  <c r="N1525" i="2"/>
  <c r="O1525" i="2"/>
  <c r="C1526" i="2"/>
  <c r="D1526" i="2" s="1"/>
  <c r="N1526" i="2"/>
  <c r="O1526" i="2"/>
  <c r="C1527" i="2"/>
  <c r="D1527" i="2" s="1"/>
  <c r="N1527" i="2"/>
  <c r="O1527" i="2"/>
  <c r="C1528" i="2"/>
  <c r="D1528" i="2" s="1"/>
  <c r="N1528" i="2"/>
  <c r="O1528" i="2"/>
  <c r="C1529" i="2"/>
  <c r="D1529" i="2" s="1"/>
  <c r="N1529" i="2"/>
  <c r="O1529" i="2"/>
  <c r="C1530" i="2"/>
  <c r="D1530" i="2" s="1"/>
  <c r="N1530" i="2"/>
  <c r="O1530" i="2"/>
  <c r="C1531" i="2"/>
  <c r="D1531" i="2" s="1"/>
  <c r="N1531" i="2"/>
  <c r="O1531" i="2"/>
  <c r="C1532" i="2"/>
  <c r="D1532" i="2" s="1"/>
  <c r="N1532" i="2"/>
  <c r="O1532" i="2"/>
  <c r="C1533" i="2"/>
  <c r="D1533" i="2" s="1"/>
  <c r="N1533" i="2"/>
  <c r="O1533" i="2"/>
  <c r="C1534" i="2"/>
  <c r="D1534" i="2" s="1"/>
  <c r="N1534" i="2"/>
  <c r="O1534" i="2"/>
  <c r="C1535" i="2"/>
  <c r="D1535" i="2" s="1"/>
  <c r="N1535" i="2"/>
  <c r="O1535" i="2"/>
  <c r="C1536" i="2"/>
  <c r="D1536" i="2" s="1"/>
  <c r="N1536" i="2"/>
  <c r="O1536" i="2"/>
  <c r="C1537" i="2"/>
  <c r="D1537" i="2" s="1"/>
  <c r="N1537" i="2"/>
  <c r="O1537" i="2"/>
  <c r="C1538" i="2"/>
  <c r="D1538" i="2" s="1"/>
  <c r="N1538" i="2"/>
  <c r="O1538" i="2"/>
  <c r="C1539" i="2"/>
  <c r="D1539" i="2" s="1"/>
  <c r="N1539" i="2"/>
  <c r="O1539" i="2"/>
  <c r="C1540" i="2"/>
  <c r="D1540" i="2" s="1"/>
  <c r="N1540" i="2"/>
  <c r="O1540" i="2"/>
  <c r="C1541" i="2"/>
  <c r="D1541" i="2" s="1"/>
  <c r="N1541" i="2"/>
  <c r="O1541" i="2"/>
  <c r="C1542" i="2"/>
  <c r="D1542" i="2" s="1"/>
  <c r="N1542" i="2"/>
  <c r="O1542" i="2"/>
  <c r="C1543" i="2"/>
  <c r="D1543" i="2" s="1"/>
  <c r="N1543" i="2"/>
  <c r="O1543" i="2"/>
  <c r="C1544" i="2"/>
  <c r="D1544" i="2" s="1"/>
  <c r="N1544" i="2"/>
  <c r="O1544" i="2"/>
  <c r="C1545" i="2"/>
  <c r="D1545" i="2" s="1"/>
  <c r="N1545" i="2"/>
  <c r="O1545" i="2"/>
  <c r="C1546" i="2"/>
  <c r="D1546" i="2" s="1"/>
  <c r="N1546" i="2"/>
  <c r="O1546" i="2"/>
  <c r="C1547" i="2"/>
  <c r="D1547" i="2" s="1"/>
  <c r="N1547" i="2"/>
  <c r="O1547" i="2"/>
  <c r="C1548" i="2"/>
  <c r="D1548" i="2" s="1"/>
  <c r="N1548" i="2"/>
  <c r="O1548" i="2"/>
  <c r="C1549" i="2"/>
  <c r="D1549" i="2" s="1"/>
  <c r="N1549" i="2"/>
  <c r="O1549" i="2"/>
  <c r="C1550" i="2"/>
  <c r="D1550" i="2" s="1"/>
  <c r="N1550" i="2"/>
  <c r="O1550" i="2"/>
  <c r="C1551" i="2"/>
  <c r="D1551" i="2" s="1"/>
  <c r="N1551" i="2"/>
  <c r="O1551" i="2"/>
  <c r="C1552" i="2"/>
  <c r="D1552" i="2" s="1"/>
  <c r="N1552" i="2"/>
  <c r="O1552" i="2"/>
  <c r="C1553" i="2"/>
  <c r="D1553" i="2" s="1"/>
  <c r="N1553" i="2"/>
  <c r="O1553" i="2"/>
  <c r="C1554" i="2"/>
  <c r="D1554" i="2" s="1"/>
  <c r="N1554" i="2"/>
  <c r="O1554" i="2"/>
  <c r="C1555" i="2"/>
  <c r="D1555" i="2" s="1"/>
  <c r="N1555" i="2"/>
  <c r="O1555" i="2"/>
  <c r="C1556" i="2"/>
  <c r="D1556" i="2" s="1"/>
  <c r="N1556" i="2"/>
  <c r="O1556" i="2"/>
  <c r="C1557" i="2"/>
  <c r="D1557" i="2" s="1"/>
  <c r="N1557" i="2"/>
  <c r="O1557" i="2"/>
  <c r="C1558" i="2"/>
  <c r="D1558" i="2" s="1"/>
  <c r="N1558" i="2"/>
  <c r="O1558" i="2"/>
  <c r="C1559" i="2"/>
  <c r="D1559" i="2" s="1"/>
  <c r="N1559" i="2"/>
  <c r="O1559" i="2"/>
  <c r="C1560" i="2"/>
  <c r="D1560" i="2" s="1"/>
  <c r="N1560" i="2"/>
  <c r="O1560" i="2"/>
  <c r="C1561" i="2"/>
  <c r="D1561" i="2" s="1"/>
  <c r="N1561" i="2"/>
  <c r="O1561" i="2"/>
  <c r="C1562" i="2"/>
  <c r="D1562" i="2" s="1"/>
  <c r="N1562" i="2"/>
  <c r="O1562" i="2"/>
  <c r="C1563" i="2"/>
  <c r="D1563" i="2" s="1"/>
  <c r="N1563" i="2"/>
  <c r="O1563" i="2"/>
  <c r="C1564" i="2"/>
  <c r="D1564" i="2" s="1"/>
  <c r="N1564" i="2"/>
  <c r="O1564" i="2"/>
  <c r="C1565" i="2"/>
  <c r="D1565" i="2" s="1"/>
  <c r="N1565" i="2"/>
  <c r="O1565" i="2"/>
  <c r="C1566" i="2"/>
  <c r="D1566" i="2" s="1"/>
  <c r="N1566" i="2"/>
  <c r="O1566" i="2"/>
  <c r="C1567" i="2"/>
  <c r="D1567" i="2" s="1"/>
  <c r="N1567" i="2"/>
  <c r="O1567" i="2"/>
  <c r="C1568" i="2"/>
  <c r="D1568" i="2" s="1"/>
  <c r="N1568" i="2"/>
  <c r="O1568" i="2"/>
  <c r="C1569" i="2"/>
  <c r="D1569" i="2" s="1"/>
  <c r="N1569" i="2"/>
  <c r="O1569" i="2"/>
  <c r="C1570" i="2"/>
  <c r="D1570" i="2" s="1"/>
  <c r="N1570" i="2"/>
  <c r="O1570" i="2"/>
  <c r="C1571" i="2"/>
  <c r="D1571" i="2" s="1"/>
  <c r="N1571" i="2"/>
  <c r="O1571" i="2"/>
  <c r="C1572" i="2"/>
  <c r="D1572" i="2" s="1"/>
  <c r="N1572" i="2"/>
  <c r="O1572" i="2"/>
  <c r="C1573" i="2"/>
  <c r="D1573" i="2" s="1"/>
  <c r="N1573" i="2"/>
  <c r="O1573" i="2"/>
  <c r="C1574" i="2"/>
  <c r="D1574" i="2" s="1"/>
  <c r="N1574" i="2"/>
  <c r="O1574" i="2"/>
  <c r="C1575" i="2"/>
  <c r="D1575" i="2" s="1"/>
  <c r="N1575" i="2"/>
  <c r="O1575" i="2"/>
  <c r="C1576" i="2"/>
  <c r="D1576" i="2" s="1"/>
  <c r="N1576" i="2"/>
  <c r="O1576" i="2"/>
  <c r="C1577" i="2"/>
  <c r="D1577" i="2" s="1"/>
  <c r="N1577" i="2"/>
  <c r="O1577" i="2"/>
  <c r="C1578" i="2"/>
  <c r="D1578" i="2" s="1"/>
  <c r="N1578" i="2"/>
  <c r="O1578" i="2"/>
  <c r="C1579" i="2"/>
  <c r="D1579" i="2" s="1"/>
  <c r="N1579" i="2"/>
  <c r="O1579" i="2"/>
  <c r="C1580" i="2"/>
  <c r="D1580" i="2" s="1"/>
  <c r="N1580" i="2"/>
  <c r="O1580" i="2"/>
  <c r="C1581" i="2"/>
  <c r="D1581" i="2" s="1"/>
  <c r="N1581" i="2"/>
  <c r="O1581" i="2"/>
  <c r="C1582" i="2"/>
  <c r="D1582" i="2" s="1"/>
  <c r="N1582" i="2"/>
  <c r="O1582" i="2"/>
  <c r="C1583" i="2"/>
  <c r="D1583" i="2" s="1"/>
  <c r="N1583" i="2"/>
  <c r="O1583" i="2"/>
  <c r="C1584" i="2"/>
  <c r="D1584" i="2" s="1"/>
  <c r="N1584" i="2"/>
  <c r="O1584" i="2"/>
  <c r="C1585" i="2"/>
  <c r="D1585" i="2" s="1"/>
  <c r="N1585" i="2"/>
  <c r="O1585" i="2"/>
  <c r="C1586" i="2"/>
  <c r="D1586" i="2" s="1"/>
  <c r="N1586" i="2"/>
  <c r="O1586" i="2"/>
  <c r="C1587" i="2"/>
  <c r="D1587" i="2" s="1"/>
  <c r="N1587" i="2"/>
  <c r="O1587" i="2"/>
  <c r="C1588" i="2"/>
  <c r="D1588" i="2" s="1"/>
  <c r="N1588" i="2"/>
  <c r="O1588" i="2"/>
  <c r="C1589" i="2"/>
  <c r="D1589" i="2" s="1"/>
  <c r="N1589" i="2"/>
  <c r="O1589" i="2"/>
  <c r="C1590" i="2"/>
  <c r="D1590" i="2" s="1"/>
  <c r="N1590" i="2"/>
  <c r="O1590" i="2"/>
  <c r="C1591" i="2"/>
  <c r="D1591" i="2" s="1"/>
  <c r="N1591" i="2"/>
  <c r="O1591" i="2"/>
  <c r="C1592" i="2"/>
  <c r="D1592" i="2" s="1"/>
  <c r="N1592" i="2"/>
  <c r="O1592" i="2"/>
  <c r="C1593" i="2"/>
  <c r="D1593" i="2" s="1"/>
  <c r="N1593" i="2"/>
  <c r="O1593" i="2"/>
  <c r="C1594" i="2"/>
  <c r="D1594" i="2" s="1"/>
  <c r="N1594" i="2"/>
  <c r="O1594" i="2"/>
  <c r="C1595" i="2"/>
  <c r="D1595" i="2" s="1"/>
  <c r="N1595" i="2"/>
  <c r="O1595" i="2"/>
  <c r="C1596" i="2"/>
  <c r="D1596" i="2" s="1"/>
  <c r="N1596" i="2"/>
  <c r="O1596" i="2"/>
  <c r="C1597" i="2"/>
  <c r="D1597" i="2" s="1"/>
  <c r="N1597" i="2"/>
  <c r="O1597" i="2"/>
  <c r="C1598" i="2"/>
  <c r="D1598" i="2" s="1"/>
  <c r="N1598" i="2"/>
  <c r="O1598" i="2"/>
  <c r="C1599" i="2"/>
  <c r="D1599" i="2" s="1"/>
  <c r="N1599" i="2"/>
  <c r="O1599" i="2"/>
  <c r="C1600" i="2"/>
  <c r="D1600" i="2" s="1"/>
  <c r="N1600" i="2"/>
  <c r="O1600" i="2"/>
  <c r="C1601" i="2"/>
  <c r="D1601" i="2" s="1"/>
  <c r="N1601" i="2"/>
  <c r="O1601" i="2"/>
  <c r="C1602" i="2"/>
  <c r="D1602" i="2" s="1"/>
  <c r="N1602" i="2"/>
  <c r="O1602" i="2"/>
  <c r="C1603" i="2"/>
  <c r="D1603" i="2" s="1"/>
  <c r="N1603" i="2"/>
  <c r="O1603" i="2"/>
  <c r="C1604" i="2"/>
  <c r="D1604" i="2" s="1"/>
  <c r="N1604" i="2"/>
  <c r="O1604" i="2"/>
  <c r="C1605" i="2"/>
  <c r="D1605" i="2" s="1"/>
  <c r="N1605" i="2"/>
  <c r="O1605" i="2"/>
  <c r="C1606" i="2"/>
  <c r="D1606" i="2" s="1"/>
  <c r="N1606" i="2"/>
  <c r="O1606" i="2"/>
  <c r="C1607" i="2"/>
  <c r="D1607" i="2" s="1"/>
  <c r="N1607" i="2"/>
  <c r="O1607" i="2"/>
  <c r="C1608" i="2"/>
  <c r="D1608" i="2" s="1"/>
  <c r="N1608" i="2"/>
  <c r="O1608" i="2"/>
  <c r="C1609" i="2"/>
  <c r="D1609" i="2" s="1"/>
  <c r="N1609" i="2"/>
  <c r="O1609" i="2"/>
  <c r="C1610" i="2"/>
  <c r="D1610" i="2" s="1"/>
  <c r="N1610" i="2"/>
  <c r="O1610" i="2"/>
  <c r="C1611" i="2"/>
  <c r="D1611" i="2" s="1"/>
  <c r="N1611" i="2"/>
  <c r="O1611" i="2"/>
  <c r="C1612" i="2"/>
  <c r="D1612" i="2" s="1"/>
  <c r="N1612" i="2"/>
  <c r="O1612" i="2"/>
  <c r="C1613" i="2"/>
  <c r="D1613" i="2" s="1"/>
  <c r="N1613" i="2"/>
  <c r="O1613" i="2"/>
  <c r="C1614" i="2"/>
  <c r="D1614" i="2" s="1"/>
  <c r="N1614" i="2"/>
  <c r="O1614" i="2"/>
  <c r="C1615" i="2"/>
  <c r="D1615" i="2" s="1"/>
  <c r="N1615" i="2"/>
  <c r="O1615" i="2"/>
  <c r="C1616" i="2"/>
  <c r="D1616" i="2" s="1"/>
  <c r="N1616" i="2"/>
  <c r="O1616" i="2"/>
  <c r="C1617" i="2"/>
  <c r="D1617" i="2" s="1"/>
  <c r="N1617" i="2"/>
  <c r="O1617" i="2"/>
  <c r="C1618" i="2"/>
  <c r="D1618" i="2" s="1"/>
  <c r="N1618" i="2"/>
  <c r="O1618" i="2"/>
  <c r="C1619" i="2"/>
  <c r="D1619" i="2" s="1"/>
  <c r="N1619" i="2"/>
  <c r="O1619" i="2"/>
  <c r="C1620" i="2"/>
  <c r="D1620" i="2" s="1"/>
  <c r="N1620" i="2"/>
  <c r="O1620" i="2"/>
  <c r="C1621" i="2"/>
  <c r="D1621" i="2" s="1"/>
  <c r="N1621" i="2"/>
  <c r="O1621" i="2"/>
  <c r="C1622" i="2"/>
  <c r="D1622" i="2" s="1"/>
  <c r="N1622" i="2"/>
  <c r="O1622" i="2"/>
  <c r="C1623" i="2"/>
  <c r="D1623" i="2" s="1"/>
  <c r="N1623" i="2"/>
  <c r="O1623" i="2"/>
  <c r="C1624" i="2"/>
  <c r="D1624" i="2" s="1"/>
  <c r="N1624" i="2"/>
  <c r="O1624" i="2"/>
  <c r="C1625" i="2"/>
  <c r="D1625" i="2" s="1"/>
  <c r="N1625" i="2"/>
  <c r="O1625" i="2"/>
  <c r="C1626" i="2"/>
  <c r="D1626" i="2" s="1"/>
  <c r="N1626" i="2"/>
  <c r="O1626" i="2"/>
  <c r="C1627" i="2"/>
  <c r="D1627" i="2" s="1"/>
  <c r="N1627" i="2"/>
  <c r="O1627" i="2"/>
  <c r="C1628" i="2"/>
  <c r="D1628" i="2" s="1"/>
  <c r="N1628" i="2"/>
  <c r="O1628" i="2"/>
  <c r="C1629" i="2"/>
  <c r="D1629" i="2" s="1"/>
  <c r="N1629" i="2"/>
  <c r="O1629" i="2"/>
  <c r="C1630" i="2"/>
  <c r="D1630" i="2" s="1"/>
  <c r="N1630" i="2"/>
  <c r="O1630" i="2"/>
  <c r="C1631" i="2"/>
  <c r="D1631" i="2" s="1"/>
  <c r="N1631" i="2"/>
  <c r="O1631" i="2"/>
  <c r="C1632" i="2"/>
  <c r="D1632" i="2" s="1"/>
  <c r="N1632" i="2"/>
  <c r="O1632" i="2"/>
  <c r="C1633" i="2"/>
  <c r="D1633" i="2" s="1"/>
  <c r="N1633" i="2"/>
  <c r="O1633" i="2"/>
  <c r="C1634" i="2"/>
  <c r="D1634" i="2" s="1"/>
  <c r="N1634" i="2"/>
  <c r="O1634" i="2"/>
  <c r="C1635" i="2"/>
  <c r="D1635" i="2" s="1"/>
  <c r="N1635" i="2"/>
  <c r="O1635" i="2"/>
  <c r="C1636" i="2"/>
  <c r="D1636" i="2" s="1"/>
  <c r="N1636" i="2"/>
  <c r="O1636" i="2"/>
  <c r="C1637" i="2"/>
  <c r="D1637" i="2" s="1"/>
  <c r="N1637" i="2"/>
  <c r="O1637" i="2"/>
  <c r="C1638" i="2"/>
  <c r="D1638" i="2" s="1"/>
  <c r="N1638" i="2"/>
  <c r="O1638" i="2"/>
  <c r="C1639" i="2"/>
  <c r="D1639" i="2" s="1"/>
  <c r="N1639" i="2"/>
  <c r="O1639" i="2"/>
  <c r="C1640" i="2"/>
  <c r="D1640" i="2" s="1"/>
  <c r="N1640" i="2"/>
  <c r="O1640" i="2"/>
  <c r="C1641" i="2"/>
  <c r="D1641" i="2" s="1"/>
  <c r="N1641" i="2"/>
  <c r="O1641" i="2"/>
  <c r="C1642" i="2"/>
  <c r="D1642" i="2" s="1"/>
  <c r="N1642" i="2"/>
  <c r="O1642" i="2"/>
  <c r="C1643" i="2"/>
  <c r="D1643" i="2" s="1"/>
  <c r="N1643" i="2"/>
  <c r="O1643" i="2"/>
  <c r="C1644" i="2"/>
  <c r="D1644" i="2" s="1"/>
  <c r="N1644" i="2"/>
  <c r="O1644" i="2"/>
  <c r="C1645" i="2"/>
  <c r="D1645" i="2" s="1"/>
  <c r="N1645" i="2"/>
  <c r="O1645" i="2"/>
  <c r="C1646" i="2"/>
  <c r="D1646" i="2" s="1"/>
  <c r="N1646" i="2"/>
  <c r="O1646" i="2"/>
  <c r="C1647" i="2"/>
  <c r="D1647" i="2" s="1"/>
  <c r="N1647" i="2"/>
  <c r="O1647" i="2"/>
  <c r="C1648" i="2"/>
  <c r="D1648" i="2" s="1"/>
  <c r="N1648" i="2"/>
  <c r="O1648" i="2"/>
  <c r="C1649" i="2"/>
  <c r="D1649" i="2" s="1"/>
  <c r="N1649" i="2"/>
  <c r="O1649" i="2"/>
  <c r="C1650" i="2"/>
  <c r="D1650" i="2" s="1"/>
  <c r="N1650" i="2"/>
  <c r="O1650" i="2"/>
  <c r="C1651" i="2"/>
  <c r="D1651" i="2" s="1"/>
  <c r="N1651" i="2"/>
  <c r="O1651" i="2"/>
  <c r="C1652" i="2"/>
  <c r="D1652" i="2" s="1"/>
  <c r="N1652" i="2"/>
  <c r="O1652" i="2"/>
  <c r="C1653" i="2"/>
  <c r="D1653" i="2" s="1"/>
  <c r="N1653" i="2"/>
  <c r="O1653" i="2"/>
  <c r="C1654" i="2"/>
  <c r="D1654" i="2" s="1"/>
  <c r="N1654" i="2"/>
  <c r="O1654" i="2"/>
  <c r="C1655" i="2"/>
  <c r="D1655" i="2" s="1"/>
  <c r="N1655" i="2"/>
  <c r="O1655" i="2"/>
  <c r="C1656" i="2"/>
  <c r="D1656" i="2" s="1"/>
  <c r="N1656" i="2"/>
  <c r="O1656" i="2"/>
  <c r="C1657" i="2"/>
  <c r="D1657" i="2" s="1"/>
  <c r="N1657" i="2"/>
  <c r="O1657" i="2"/>
  <c r="C1658" i="2"/>
  <c r="D1658" i="2" s="1"/>
  <c r="N1658" i="2"/>
  <c r="O1658" i="2"/>
  <c r="C1659" i="2"/>
  <c r="D1659" i="2" s="1"/>
  <c r="N1659" i="2"/>
  <c r="O1659" i="2"/>
  <c r="C1660" i="2"/>
  <c r="D1660" i="2" s="1"/>
  <c r="N1660" i="2"/>
  <c r="O1660" i="2"/>
  <c r="C1661" i="2"/>
  <c r="D1661" i="2" s="1"/>
  <c r="N1661" i="2"/>
  <c r="O1661" i="2"/>
  <c r="C1662" i="2"/>
  <c r="D1662" i="2" s="1"/>
  <c r="N1662" i="2"/>
  <c r="O1662" i="2"/>
  <c r="C1663" i="2"/>
  <c r="D1663" i="2" s="1"/>
  <c r="N1663" i="2"/>
  <c r="O1663" i="2"/>
  <c r="C1664" i="2"/>
  <c r="D1664" i="2" s="1"/>
  <c r="N1664" i="2"/>
  <c r="O1664" i="2"/>
  <c r="C1665" i="2"/>
  <c r="D1665" i="2" s="1"/>
  <c r="N1665" i="2"/>
  <c r="O1665" i="2"/>
  <c r="C1666" i="2"/>
  <c r="D1666" i="2" s="1"/>
  <c r="N1666" i="2"/>
  <c r="O1666" i="2"/>
  <c r="C1667" i="2"/>
  <c r="D1667" i="2" s="1"/>
  <c r="N1667" i="2"/>
  <c r="O1667" i="2"/>
  <c r="C1668" i="2"/>
  <c r="D1668" i="2" s="1"/>
  <c r="N1668" i="2"/>
  <c r="O1668" i="2"/>
  <c r="C1669" i="2"/>
  <c r="D1669" i="2" s="1"/>
  <c r="N1669" i="2"/>
  <c r="O1669" i="2"/>
  <c r="C1670" i="2"/>
  <c r="D1670" i="2" s="1"/>
  <c r="N1670" i="2"/>
  <c r="O1670" i="2"/>
  <c r="C1671" i="2"/>
  <c r="D1671" i="2" s="1"/>
  <c r="N1671" i="2"/>
  <c r="O1671" i="2"/>
  <c r="C1672" i="2"/>
  <c r="D1672" i="2" s="1"/>
  <c r="N1672" i="2"/>
  <c r="O1672" i="2"/>
  <c r="C1673" i="2"/>
  <c r="D1673" i="2" s="1"/>
  <c r="N1673" i="2"/>
  <c r="O1673" i="2"/>
  <c r="C1674" i="2"/>
  <c r="D1674" i="2" s="1"/>
  <c r="N1674" i="2"/>
  <c r="O1674" i="2"/>
  <c r="C1675" i="2"/>
  <c r="D1675" i="2" s="1"/>
  <c r="N1675" i="2"/>
  <c r="O1675" i="2"/>
  <c r="C1676" i="2"/>
  <c r="D1676" i="2" s="1"/>
  <c r="N1676" i="2"/>
  <c r="O1676" i="2"/>
  <c r="C1677" i="2"/>
  <c r="D1677" i="2" s="1"/>
  <c r="N1677" i="2"/>
  <c r="O1677" i="2"/>
  <c r="C1678" i="2"/>
  <c r="D1678" i="2" s="1"/>
  <c r="N1678" i="2"/>
  <c r="O1678" i="2"/>
  <c r="C1679" i="2"/>
  <c r="D1679" i="2" s="1"/>
  <c r="N1679" i="2"/>
  <c r="O1679" i="2"/>
  <c r="C1680" i="2"/>
  <c r="D1680" i="2" s="1"/>
  <c r="N1680" i="2"/>
  <c r="O1680" i="2"/>
  <c r="C1681" i="2"/>
  <c r="D1681" i="2" s="1"/>
  <c r="N1681" i="2"/>
  <c r="O1681" i="2"/>
  <c r="C1682" i="2"/>
  <c r="D1682" i="2" s="1"/>
  <c r="N1682" i="2"/>
  <c r="O1682" i="2"/>
  <c r="C1683" i="2"/>
  <c r="D1683" i="2" s="1"/>
  <c r="N1683" i="2"/>
  <c r="O1683" i="2"/>
  <c r="C1684" i="2"/>
  <c r="D1684" i="2" s="1"/>
  <c r="N1684" i="2"/>
  <c r="O1684" i="2"/>
  <c r="C1685" i="2"/>
  <c r="D1685" i="2" s="1"/>
  <c r="N1685" i="2"/>
  <c r="O1685" i="2"/>
  <c r="C1686" i="2"/>
  <c r="D1686" i="2" s="1"/>
  <c r="N1686" i="2"/>
  <c r="O1686" i="2"/>
  <c r="C1687" i="2"/>
  <c r="D1687" i="2" s="1"/>
  <c r="N1687" i="2"/>
  <c r="O1687" i="2"/>
  <c r="C1688" i="2"/>
  <c r="D1688" i="2" s="1"/>
  <c r="N1688" i="2"/>
  <c r="O1688" i="2"/>
  <c r="C1689" i="2"/>
  <c r="D1689" i="2" s="1"/>
  <c r="N1689" i="2"/>
  <c r="O1689" i="2"/>
  <c r="C1690" i="2"/>
  <c r="D1690" i="2" s="1"/>
  <c r="N1690" i="2"/>
  <c r="O1690" i="2"/>
  <c r="C1691" i="2"/>
  <c r="D1691" i="2" s="1"/>
  <c r="N1691" i="2"/>
  <c r="O1691" i="2"/>
  <c r="C1692" i="2"/>
  <c r="D1692" i="2" s="1"/>
  <c r="N1692" i="2"/>
  <c r="O1692" i="2"/>
  <c r="C1693" i="2"/>
  <c r="D1693" i="2" s="1"/>
  <c r="N1693" i="2"/>
  <c r="O1693" i="2"/>
  <c r="C1694" i="2"/>
  <c r="D1694" i="2" s="1"/>
  <c r="N1694" i="2"/>
  <c r="O1694" i="2"/>
  <c r="C1695" i="2"/>
  <c r="D1695" i="2" s="1"/>
  <c r="N1695" i="2"/>
  <c r="O1695" i="2"/>
  <c r="C1696" i="2"/>
  <c r="D1696" i="2" s="1"/>
  <c r="N1696" i="2"/>
  <c r="O1696" i="2"/>
  <c r="C1697" i="2"/>
  <c r="D1697" i="2" s="1"/>
  <c r="N1697" i="2"/>
  <c r="O1697" i="2"/>
  <c r="C1698" i="2"/>
  <c r="D1698" i="2" s="1"/>
  <c r="N1698" i="2"/>
  <c r="O1698" i="2"/>
  <c r="C1699" i="2"/>
  <c r="D1699" i="2" s="1"/>
  <c r="N1699" i="2"/>
  <c r="O1699" i="2"/>
  <c r="C1700" i="2"/>
  <c r="D1700" i="2" s="1"/>
  <c r="N1700" i="2"/>
  <c r="O1700" i="2"/>
  <c r="C1701" i="2"/>
  <c r="D1701" i="2" s="1"/>
  <c r="N1701" i="2"/>
  <c r="O1701" i="2"/>
  <c r="C1702" i="2"/>
  <c r="D1702" i="2" s="1"/>
  <c r="N1702" i="2"/>
  <c r="O1702" i="2"/>
  <c r="C1703" i="2"/>
  <c r="D1703" i="2" s="1"/>
  <c r="N1703" i="2"/>
  <c r="O1703" i="2"/>
  <c r="C1704" i="2"/>
  <c r="D1704" i="2" s="1"/>
  <c r="N1704" i="2"/>
  <c r="O1704" i="2"/>
  <c r="C1705" i="2"/>
  <c r="D1705" i="2" s="1"/>
  <c r="N1705" i="2"/>
  <c r="O1705" i="2"/>
  <c r="C1706" i="2"/>
  <c r="D1706" i="2" s="1"/>
  <c r="N1706" i="2"/>
  <c r="O1706" i="2"/>
  <c r="C1707" i="2"/>
  <c r="D1707" i="2" s="1"/>
  <c r="N1707" i="2"/>
  <c r="O1707" i="2"/>
  <c r="C1708" i="2"/>
  <c r="D1708" i="2" s="1"/>
  <c r="N1708" i="2"/>
  <c r="O1708" i="2"/>
  <c r="C1709" i="2"/>
  <c r="D1709" i="2" s="1"/>
  <c r="N1709" i="2"/>
  <c r="O1709" i="2"/>
  <c r="C1710" i="2"/>
  <c r="D1710" i="2" s="1"/>
  <c r="N1710" i="2"/>
  <c r="O1710" i="2"/>
  <c r="C1711" i="2"/>
  <c r="D1711" i="2" s="1"/>
  <c r="N1711" i="2"/>
  <c r="O1711" i="2"/>
  <c r="C1712" i="2"/>
  <c r="D1712" i="2" s="1"/>
  <c r="N1712" i="2"/>
  <c r="O1712" i="2"/>
  <c r="C1713" i="2"/>
  <c r="D1713" i="2" s="1"/>
  <c r="N1713" i="2"/>
  <c r="O1713" i="2"/>
  <c r="C1714" i="2"/>
  <c r="D1714" i="2" s="1"/>
  <c r="N1714" i="2"/>
  <c r="O1714" i="2"/>
  <c r="C1715" i="2"/>
  <c r="D1715" i="2" s="1"/>
  <c r="N1715" i="2"/>
  <c r="O1715" i="2"/>
  <c r="C1716" i="2"/>
  <c r="D1716" i="2" s="1"/>
  <c r="N1716" i="2"/>
  <c r="O1716" i="2"/>
  <c r="C1717" i="2"/>
  <c r="D1717" i="2" s="1"/>
  <c r="N1717" i="2"/>
  <c r="O1717" i="2"/>
  <c r="C1718" i="2"/>
  <c r="D1718" i="2" s="1"/>
  <c r="N1718" i="2"/>
  <c r="O1718" i="2"/>
  <c r="C1719" i="2"/>
  <c r="D1719" i="2" s="1"/>
  <c r="N1719" i="2"/>
  <c r="O1719" i="2"/>
  <c r="C1720" i="2"/>
  <c r="D1720" i="2" s="1"/>
  <c r="N1720" i="2"/>
  <c r="O1720" i="2"/>
  <c r="C1721" i="2"/>
  <c r="D1721" i="2" s="1"/>
  <c r="N1721" i="2"/>
  <c r="O1721" i="2"/>
  <c r="C1722" i="2"/>
  <c r="D1722" i="2" s="1"/>
  <c r="N1722" i="2"/>
  <c r="O1722" i="2"/>
  <c r="C1723" i="2"/>
  <c r="D1723" i="2" s="1"/>
  <c r="N1723" i="2"/>
  <c r="O1723" i="2"/>
  <c r="C1724" i="2"/>
  <c r="D1724" i="2" s="1"/>
  <c r="N1724" i="2"/>
  <c r="O1724" i="2"/>
  <c r="C1725" i="2"/>
  <c r="D1725" i="2" s="1"/>
  <c r="N1725" i="2"/>
  <c r="O1725" i="2"/>
  <c r="C1726" i="2"/>
  <c r="D1726" i="2" s="1"/>
  <c r="N1726" i="2"/>
  <c r="O1726" i="2"/>
  <c r="C1727" i="2"/>
  <c r="D1727" i="2" s="1"/>
  <c r="N1727" i="2"/>
  <c r="O1727" i="2"/>
  <c r="C1728" i="2"/>
  <c r="D1728" i="2" s="1"/>
  <c r="N1728" i="2"/>
  <c r="O1728" i="2"/>
  <c r="C1729" i="2"/>
  <c r="D1729" i="2" s="1"/>
  <c r="N1729" i="2"/>
  <c r="O1729" i="2"/>
  <c r="C1730" i="2"/>
  <c r="D1730" i="2" s="1"/>
  <c r="N1730" i="2"/>
  <c r="O1730" i="2"/>
  <c r="C1731" i="2"/>
  <c r="D1731" i="2" s="1"/>
  <c r="N1731" i="2"/>
  <c r="O1731" i="2"/>
  <c r="C1732" i="2"/>
  <c r="D1732" i="2" s="1"/>
  <c r="N1732" i="2"/>
  <c r="O1732" i="2"/>
  <c r="C1733" i="2"/>
  <c r="D1733" i="2" s="1"/>
  <c r="N1733" i="2"/>
  <c r="O1733" i="2"/>
  <c r="C1734" i="2"/>
  <c r="D1734" i="2" s="1"/>
  <c r="N1734" i="2"/>
  <c r="O1734" i="2"/>
  <c r="C1735" i="2"/>
  <c r="D1735" i="2" s="1"/>
  <c r="N1735" i="2"/>
  <c r="O1735" i="2"/>
  <c r="C1736" i="2"/>
  <c r="D1736" i="2" s="1"/>
  <c r="N1736" i="2"/>
  <c r="O1736" i="2"/>
  <c r="C1737" i="2"/>
  <c r="D1737" i="2" s="1"/>
  <c r="N1737" i="2"/>
  <c r="O1737" i="2"/>
  <c r="C1738" i="2"/>
  <c r="D1738" i="2" s="1"/>
  <c r="N1738" i="2"/>
  <c r="O1738" i="2"/>
  <c r="C1739" i="2"/>
  <c r="D1739" i="2" s="1"/>
  <c r="N1739" i="2"/>
  <c r="O1739" i="2"/>
  <c r="C1740" i="2"/>
  <c r="D1740" i="2" s="1"/>
  <c r="N1740" i="2"/>
  <c r="O1740" i="2"/>
  <c r="C1741" i="2"/>
  <c r="D1741" i="2" s="1"/>
  <c r="N1741" i="2"/>
  <c r="O1741" i="2"/>
  <c r="C1742" i="2"/>
  <c r="D1742" i="2" s="1"/>
  <c r="N1742" i="2"/>
  <c r="O1742" i="2"/>
  <c r="C1743" i="2"/>
  <c r="D1743" i="2" s="1"/>
  <c r="N1743" i="2"/>
  <c r="O1743" i="2"/>
  <c r="C1744" i="2"/>
  <c r="D1744" i="2" s="1"/>
  <c r="N1744" i="2"/>
  <c r="O1744" i="2"/>
  <c r="C1745" i="2"/>
  <c r="D1745" i="2" s="1"/>
  <c r="N1745" i="2"/>
  <c r="O1745" i="2"/>
  <c r="C1746" i="2"/>
  <c r="D1746" i="2" s="1"/>
  <c r="N1746" i="2"/>
  <c r="O1746" i="2"/>
  <c r="C1747" i="2"/>
  <c r="D1747" i="2" s="1"/>
  <c r="N1747" i="2"/>
  <c r="O1747" i="2"/>
  <c r="C1748" i="2"/>
  <c r="D1748" i="2" s="1"/>
  <c r="N1748" i="2"/>
  <c r="O1748" i="2"/>
  <c r="C1749" i="2"/>
  <c r="D1749" i="2" s="1"/>
  <c r="N1749" i="2"/>
  <c r="O1749" i="2"/>
  <c r="C1750" i="2"/>
  <c r="D1750" i="2" s="1"/>
  <c r="N1750" i="2"/>
  <c r="O1750" i="2"/>
  <c r="C1751" i="2"/>
  <c r="D1751" i="2" s="1"/>
  <c r="N1751" i="2"/>
  <c r="O1751" i="2"/>
  <c r="C1752" i="2"/>
  <c r="D1752" i="2" s="1"/>
  <c r="N1752" i="2"/>
  <c r="O1752" i="2"/>
  <c r="C1753" i="2"/>
  <c r="D1753" i="2" s="1"/>
  <c r="N1753" i="2"/>
  <c r="O1753" i="2"/>
  <c r="C1754" i="2"/>
  <c r="D1754" i="2" s="1"/>
  <c r="N1754" i="2"/>
  <c r="O1754" i="2"/>
  <c r="C1755" i="2"/>
  <c r="D1755" i="2" s="1"/>
  <c r="N1755" i="2"/>
  <c r="O1755" i="2"/>
  <c r="C1756" i="2"/>
  <c r="D1756" i="2" s="1"/>
  <c r="N1756" i="2"/>
  <c r="O1756" i="2"/>
  <c r="C1757" i="2"/>
  <c r="D1757" i="2" s="1"/>
  <c r="N1757" i="2"/>
  <c r="O1757" i="2"/>
  <c r="C1758" i="2"/>
  <c r="D1758" i="2" s="1"/>
  <c r="N1758" i="2"/>
  <c r="O1758" i="2"/>
  <c r="C1759" i="2"/>
  <c r="D1759" i="2" s="1"/>
  <c r="N1759" i="2"/>
  <c r="O1759" i="2"/>
  <c r="C1760" i="2"/>
  <c r="D1760" i="2" s="1"/>
  <c r="N1760" i="2"/>
  <c r="O1760" i="2"/>
  <c r="C1761" i="2"/>
  <c r="D1761" i="2" s="1"/>
  <c r="N1761" i="2"/>
  <c r="O1761" i="2"/>
  <c r="C1762" i="2"/>
  <c r="D1762" i="2" s="1"/>
  <c r="N1762" i="2"/>
  <c r="O1762" i="2"/>
  <c r="C1763" i="2"/>
  <c r="D1763" i="2" s="1"/>
  <c r="N1763" i="2"/>
  <c r="O1763" i="2"/>
  <c r="C1764" i="2"/>
  <c r="D1764" i="2" s="1"/>
  <c r="N1764" i="2"/>
  <c r="O1764" i="2"/>
  <c r="C1765" i="2"/>
  <c r="D1765" i="2" s="1"/>
  <c r="N1765" i="2"/>
  <c r="O1765" i="2"/>
  <c r="C1766" i="2"/>
  <c r="D1766" i="2" s="1"/>
  <c r="N1766" i="2"/>
  <c r="O1766" i="2"/>
  <c r="C1767" i="2"/>
  <c r="D1767" i="2" s="1"/>
  <c r="N1767" i="2"/>
  <c r="O1767" i="2"/>
  <c r="C1768" i="2"/>
  <c r="D1768" i="2" s="1"/>
  <c r="N1768" i="2"/>
  <c r="O1768" i="2"/>
  <c r="C1769" i="2"/>
  <c r="D1769" i="2" s="1"/>
  <c r="N1769" i="2"/>
  <c r="O1769" i="2"/>
  <c r="C1770" i="2"/>
  <c r="D1770" i="2" s="1"/>
  <c r="N1770" i="2"/>
  <c r="O1770" i="2"/>
  <c r="C1771" i="2"/>
  <c r="D1771" i="2" s="1"/>
  <c r="N1771" i="2"/>
  <c r="O1771" i="2"/>
  <c r="C1772" i="2"/>
  <c r="D1772" i="2" s="1"/>
  <c r="N1772" i="2"/>
  <c r="O1772" i="2"/>
  <c r="C1773" i="2"/>
  <c r="D1773" i="2" s="1"/>
  <c r="N1773" i="2"/>
  <c r="O1773" i="2"/>
  <c r="C1774" i="2"/>
  <c r="D1774" i="2" s="1"/>
  <c r="N1774" i="2"/>
  <c r="O1774" i="2"/>
  <c r="C1775" i="2"/>
  <c r="D1775" i="2" s="1"/>
  <c r="N1775" i="2"/>
  <c r="O1775" i="2"/>
  <c r="C1776" i="2"/>
  <c r="D1776" i="2" s="1"/>
  <c r="N1776" i="2"/>
  <c r="O1776" i="2"/>
  <c r="C1777" i="2"/>
  <c r="D1777" i="2" s="1"/>
  <c r="N1777" i="2"/>
  <c r="O1777" i="2"/>
  <c r="C1778" i="2"/>
  <c r="D1778" i="2" s="1"/>
  <c r="N1778" i="2"/>
  <c r="O1778" i="2"/>
  <c r="C1779" i="2"/>
  <c r="D1779" i="2" s="1"/>
  <c r="N1779" i="2"/>
  <c r="O1779" i="2"/>
  <c r="C1780" i="2"/>
  <c r="D1780" i="2" s="1"/>
  <c r="N1780" i="2"/>
  <c r="O1780" i="2"/>
  <c r="C1781" i="2"/>
  <c r="D1781" i="2" s="1"/>
  <c r="N1781" i="2"/>
  <c r="O1781" i="2"/>
  <c r="C1782" i="2"/>
  <c r="D1782" i="2" s="1"/>
  <c r="N1782" i="2"/>
  <c r="O1782" i="2"/>
  <c r="C1783" i="2"/>
  <c r="D1783" i="2" s="1"/>
  <c r="N1783" i="2"/>
  <c r="O1783" i="2"/>
  <c r="C1784" i="2"/>
  <c r="D1784" i="2" s="1"/>
  <c r="N1784" i="2"/>
  <c r="O1784" i="2"/>
  <c r="C1785" i="2"/>
  <c r="D1785" i="2" s="1"/>
  <c r="N1785" i="2"/>
  <c r="O1785" i="2"/>
  <c r="C1786" i="2"/>
  <c r="D1786" i="2" s="1"/>
  <c r="N1786" i="2"/>
  <c r="O1786" i="2"/>
  <c r="C1787" i="2"/>
  <c r="D1787" i="2" s="1"/>
  <c r="N1787" i="2"/>
  <c r="O1787" i="2"/>
  <c r="C1788" i="2"/>
  <c r="D1788" i="2" s="1"/>
  <c r="N1788" i="2"/>
  <c r="O1788" i="2"/>
  <c r="C1789" i="2"/>
  <c r="D1789" i="2" s="1"/>
  <c r="N1789" i="2"/>
  <c r="O1789" i="2"/>
  <c r="C1790" i="2"/>
  <c r="D1790" i="2" s="1"/>
  <c r="N1790" i="2"/>
  <c r="O1790" i="2"/>
  <c r="C1791" i="2"/>
  <c r="D1791" i="2" s="1"/>
  <c r="N1791" i="2"/>
  <c r="O1791" i="2"/>
  <c r="C1792" i="2"/>
  <c r="D1792" i="2" s="1"/>
  <c r="N1792" i="2"/>
  <c r="O1792" i="2"/>
  <c r="C1793" i="2"/>
  <c r="D1793" i="2" s="1"/>
  <c r="N1793" i="2"/>
  <c r="O1793" i="2"/>
  <c r="C1794" i="2"/>
  <c r="D1794" i="2" s="1"/>
  <c r="N1794" i="2"/>
  <c r="O1794" i="2"/>
  <c r="C1795" i="2"/>
  <c r="D1795" i="2" s="1"/>
  <c r="N1795" i="2"/>
  <c r="O1795" i="2"/>
  <c r="C1796" i="2"/>
  <c r="D1796" i="2" s="1"/>
  <c r="N1796" i="2"/>
  <c r="O1796" i="2"/>
  <c r="C1797" i="2"/>
  <c r="D1797" i="2" s="1"/>
  <c r="N1797" i="2"/>
  <c r="O1797" i="2"/>
  <c r="C1798" i="2"/>
  <c r="D1798" i="2" s="1"/>
  <c r="N1798" i="2"/>
  <c r="O1798" i="2"/>
  <c r="C1799" i="2"/>
  <c r="D1799" i="2" s="1"/>
  <c r="N1799" i="2"/>
  <c r="O1799" i="2"/>
  <c r="C1800" i="2"/>
  <c r="D1800" i="2" s="1"/>
  <c r="N1800" i="2"/>
  <c r="O1800" i="2"/>
  <c r="C1801" i="2"/>
  <c r="D1801" i="2" s="1"/>
  <c r="N1801" i="2"/>
  <c r="O1801" i="2"/>
  <c r="C1802" i="2"/>
  <c r="D1802" i="2" s="1"/>
  <c r="N1802" i="2"/>
  <c r="O1802" i="2"/>
  <c r="C1803" i="2"/>
  <c r="D1803" i="2" s="1"/>
  <c r="N1803" i="2"/>
  <c r="O1803" i="2"/>
  <c r="C1804" i="2"/>
  <c r="D1804" i="2" s="1"/>
  <c r="N1804" i="2"/>
  <c r="O1804" i="2"/>
  <c r="C1805" i="2"/>
  <c r="D1805" i="2" s="1"/>
  <c r="N1805" i="2"/>
  <c r="O1805" i="2"/>
  <c r="C1806" i="2"/>
  <c r="D1806" i="2" s="1"/>
  <c r="N1806" i="2"/>
  <c r="O1806" i="2"/>
  <c r="C1807" i="2"/>
  <c r="D1807" i="2" s="1"/>
  <c r="N1807" i="2"/>
  <c r="O1807" i="2"/>
  <c r="C1808" i="2"/>
  <c r="D1808" i="2" s="1"/>
  <c r="N1808" i="2"/>
  <c r="O1808" i="2"/>
  <c r="C1809" i="2"/>
  <c r="D1809" i="2" s="1"/>
  <c r="N1809" i="2"/>
  <c r="O1809" i="2"/>
  <c r="C1810" i="2"/>
  <c r="D1810" i="2" s="1"/>
  <c r="N1810" i="2"/>
  <c r="O1810" i="2"/>
  <c r="C1811" i="2"/>
  <c r="D1811" i="2" s="1"/>
  <c r="N1811" i="2"/>
  <c r="O1811" i="2"/>
  <c r="C1812" i="2"/>
  <c r="D1812" i="2" s="1"/>
  <c r="N1812" i="2"/>
  <c r="O1812" i="2"/>
  <c r="C1813" i="2"/>
  <c r="D1813" i="2" s="1"/>
  <c r="N1813" i="2"/>
  <c r="O1813" i="2"/>
  <c r="C1814" i="2"/>
  <c r="D1814" i="2" s="1"/>
  <c r="N1814" i="2"/>
  <c r="O1814" i="2"/>
  <c r="C1815" i="2"/>
  <c r="D1815" i="2" s="1"/>
  <c r="N1815" i="2"/>
  <c r="O1815" i="2"/>
  <c r="C1816" i="2"/>
  <c r="D1816" i="2" s="1"/>
  <c r="N1816" i="2"/>
  <c r="O1816" i="2"/>
  <c r="C1817" i="2"/>
  <c r="D1817" i="2" s="1"/>
  <c r="N1817" i="2"/>
  <c r="O1817" i="2"/>
  <c r="C1818" i="2"/>
  <c r="D1818" i="2" s="1"/>
  <c r="N1818" i="2"/>
  <c r="O1818" i="2"/>
  <c r="C1819" i="2"/>
  <c r="D1819" i="2" s="1"/>
  <c r="N1819" i="2"/>
  <c r="O1819" i="2"/>
  <c r="C1820" i="2"/>
  <c r="D1820" i="2" s="1"/>
  <c r="N1820" i="2"/>
  <c r="O1820" i="2"/>
  <c r="C1821" i="2"/>
  <c r="D1821" i="2" s="1"/>
  <c r="N1821" i="2"/>
  <c r="O1821" i="2"/>
  <c r="C1822" i="2"/>
  <c r="D1822" i="2" s="1"/>
  <c r="N1822" i="2"/>
  <c r="O1822" i="2"/>
  <c r="C1823" i="2"/>
  <c r="D1823" i="2" s="1"/>
  <c r="N1823" i="2"/>
  <c r="O1823" i="2"/>
  <c r="C1824" i="2"/>
  <c r="D1824" i="2" s="1"/>
  <c r="N1824" i="2"/>
  <c r="O1824" i="2"/>
  <c r="C1825" i="2"/>
  <c r="D1825" i="2" s="1"/>
  <c r="N1825" i="2"/>
  <c r="O1825" i="2"/>
  <c r="C1826" i="2"/>
  <c r="D1826" i="2" s="1"/>
  <c r="N1826" i="2"/>
  <c r="O1826" i="2"/>
  <c r="C1827" i="2"/>
  <c r="D1827" i="2" s="1"/>
  <c r="N1827" i="2"/>
  <c r="O1827" i="2"/>
  <c r="C1828" i="2"/>
  <c r="D1828" i="2" s="1"/>
  <c r="N1828" i="2"/>
  <c r="O1828" i="2"/>
  <c r="C1829" i="2"/>
  <c r="D1829" i="2" s="1"/>
  <c r="N1829" i="2"/>
  <c r="O1829" i="2"/>
  <c r="C1830" i="2"/>
  <c r="D1830" i="2" s="1"/>
  <c r="N1830" i="2"/>
  <c r="O1830" i="2"/>
  <c r="C1831" i="2"/>
  <c r="D1831" i="2" s="1"/>
  <c r="N1831" i="2"/>
  <c r="O1831" i="2"/>
  <c r="C1832" i="2"/>
  <c r="D1832" i="2" s="1"/>
  <c r="N1832" i="2"/>
  <c r="O1832" i="2"/>
  <c r="C1833" i="2"/>
  <c r="D1833" i="2" s="1"/>
  <c r="N1833" i="2"/>
  <c r="O1833" i="2"/>
  <c r="C1834" i="2"/>
  <c r="D1834" i="2" s="1"/>
  <c r="N1834" i="2"/>
  <c r="O1834" i="2"/>
  <c r="C1835" i="2"/>
  <c r="D1835" i="2" s="1"/>
  <c r="N1835" i="2"/>
  <c r="O1835" i="2"/>
  <c r="C1836" i="2"/>
  <c r="D1836" i="2" s="1"/>
  <c r="N1836" i="2"/>
  <c r="O1836" i="2"/>
  <c r="C1837" i="2"/>
  <c r="D1837" i="2" s="1"/>
  <c r="N1837" i="2"/>
  <c r="O1837" i="2"/>
  <c r="C1838" i="2"/>
  <c r="D1838" i="2" s="1"/>
  <c r="N1838" i="2"/>
  <c r="O1838" i="2"/>
  <c r="C1839" i="2"/>
  <c r="D1839" i="2" s="1"/>
  <c r="N1839" i="2"/>
  <c r="O1839" i="2"/>
  <c r="C1840" i="2"/>
  <c r="D1840" i="2" s="1"/>
  <c r="N1840" i="2"/>
  <c r="O1840" i="2"/>
  <c r="C1841" i="2"/>
  <c r="D1841" i="2" s="1"/>
  <c r="N1841" i="2"/>
  <c r="O1841" i="2"/>
  <c r="C1842" i="2"/>
  <c r="D1842" i="2" s="1"/>
  <c r="N1842" i="2"/>
  <c r="O1842" i="2"/>
  <c r="C1843" i="2"/>
  <c r="D1843" i="2" s="1"/>
  <c r="N1843" i="2"/>
  <c r="O1843" i="2"/>
  <c r="C1844" i="2"/>
  <c r="D1844" i="2" s="1"/>
  <c r="N1844" i="2"/>
  <c r="O1844" i="2"/>
  <c r="C1845" i="2"/>
  <c r="D1845" i="2" s="1"/>
  <c r="N1845" i="2"/>
  <c r="O1845" i="2"/>
  <c r="C1846" i="2"/>
  <c r="D1846" i="2" s="1"/>
  <c r="N1846" i="2"/>
  <c r="O1846" i="2"/>
  <c r="C1847" i="2"/>
  <c r="D1847" i="2" s="1"/>
  <c r="N1847" i="2"/>
  <c r="O1847" i="2"/>
  <c r="C1848" i="2"/>
  <c r="D1848" i="2" s="1"/>
  <c r="N1848" i="2"/>
  <c r="O1848" i="2"/>
  <c r="C1849" i="2"/>
  <c r="D1849" i="2" s="1"/>
  <c r="N1849" i="2"/>
  <c r="O1849" i="2"/>
  <c r="C1850" i="2"/>
  <c r="D1850" i="2" s="1"/>
  <c r="N1850" i="2"/>
  <c r="O1850" i="2"/>
  <c r="C1851" i="2"/>
  <c r="D1851" i="2" s="1"/>
  <c r="N1851" i="2"/>
  <c r="O1851" i="2"/>
  <c r="C1852" i="2"/>
  <c r="D1852" i="2" s="1"/>
  <c r="N1852" i="2"/>
  <c r="O1852" i="2"/>
  <c r="C1853" i="2"/>
  <c r="D1853" i="2" s="1"/>
  <c r="N1853" i="2"/>
  <c r="O1853" i="2"/>
  <c r="C1854" i="2"/>
  <c r="D1854" i="2" s="1"/>
  <c r="N1854" i="2"/>
  <c r="O1854" i="2"/>
  <c r="C1855" i="2"/>
  <c r="D1855" i="2" s="1"/>
  <c r="N1855" i="2"/>
  <c r="O1855" i="2"/>
  <c r="C1856" i="2"/>
  <c r="D1856" i="2" s="1"/>
  <c r="N1856" i="2"/>
  <c r="O1856" i="2"/>
  <c r="C1857" i="2"/>
  <c r="D1857" i="2" s="1"/>
  <c r="N1857" i="2"/>
  <c r="O1857" i="2"/>
  <c r="C1858" i="2"/>
  <c r="D1858" i="2" s="1"/>
  <c r="N1858" i="2"/>
  <c r="O1858" i="2"/>
  <c r="C1859" i="2"/>
  <c r="D1859" i="2" s="1"/>
  <c r="N1859" i="2"/>
  <c r="O1859" i="2"/>
  <c r="C1860" i="2"/>
  <c r="D1860" i="2" s="1"/>
  <c r="N1860" i="2"/>
  <c r="O1860" i="2"/>
  <c r="C1861" i="2"/>
  <c r="D1861" i="2" s="1"/>
  <c r="N1861" i="2"/>
  <c r="O1861" i="2"/>
  <c r="C1862" i="2"/>
  <c r="D1862" i="2" s="1"/>
  <c r="N1862" i="2"/>
  <c r="O1862" i="2"/>
  <c r="C1863" i="2"/>
  <c r="D1863" i="2" s="1"/>
  <c r="N1863" i="2"/>
  <c r="O1863" i="2"/>
  <c r="C1864" i="2"/>
  <c r="D1864" i="2" s="1"/>
  <c r="N1864" i="2"/>
  <c r="O1864" i="2"/>
  <c r="C1865" i="2"/>
  <c r="D1865" i="2" s="1"/>
  <c r="N1865" i="2"/>
  <c r="O1865" i="2"/>
  <c r="C1866" i="2"/>
  <c r="D1866" i="2" s="1"/>
  <c r="N1866" i="2"/>
  <c r="O1866" i="2"/>
  <c r="C1867" i="2"/>
  <c r="D1867" i="2" s="1"/>
  <c r="N1867" i="2"/>
  <c r="O1867" i="2"/>
  <c r="C1868" i="2"/>
  <c r="D1868" i="2" s="1"/>
  <c r="N1868" i="2"/>
  <c r="O1868" i="2"/>
  <c r="C1869" i="2"/>
  <c r="D1869" i="2" s="1"/>
  <c r="N1869" i="2"/>
  <c r="O1869" i="2"/>
  <c r="C1870" i="2"/>
  <c r="D1870" i="2" s="1"/>
  <c r="N1870" i="2"/>
  <c r="O1870" i="2"/>
  <c r="C1871" i="2"/>
  <c r="D1871" i="2" s="1"/>
  <c r="N1871" i="2"/>
  <c r="O1871" i="2"/>
  <c r="C1872" i="2"/>
  <c r="D1872" i="2" s="1"/>
  <c r="N1872" i="2"/>
  <c r="O1872" i="2"/>
  <c r="C1873" i="2"/>
  <c r="D1873" i="2" s="1"/>
  <c r="N1873" i="2"/>
  <c r="O1873" i="2"/>
  <c r="C1874" i="2"/>
  <c r="D1874" i="2" s="1"/>
  <c r="N1874" i="2"/>
  <c r="O1874" i="2"/>
  <c r="C1875" i="2"/>
  <c r="D1875" i="2" s="1"/>
  <c r="N1875" i="2"/>
  <c r="O1875" i="2"/>
  <c r="C1876" i="2"/>
  <c r="D1876" i="2" s="1"/>
  <c r="N1876" i="2"/>
  <c r="O1876" i="2"/>
  <c r="C1877" i="2"/>
  <c r="D1877" i="2" s="1"/>
  <c r="N1877" i="2"/>
  <c r="O1877" i="2"/>
  <c r="C1878" i="2"/>
  <c r="D1878" i="2" s="1"/>
  <c r="N1878" i="2"/>
  <c r="O1878" i="2"/>
  <c r="C1879" i="2"/>
  <c r="D1879" i="2" s="1"/>
  <c r="N1879" i="2"/>
  <c r="O1879" i="2"/>
  <c r="C1880" i="2"/>
  <c r="D1880" i="2" s="1"/>
  <c r="N1880" i="2"/>
  <c r="O1880" i="2"/>
  <c r="C1881" i="2"/>
  <c r="D1881" i="2" s="1"/>
  <c r="N1881" i="2"/>
  <c r="O1881" i="2"/>
  <c r="C1882" i="2"/>
  <c r="D1882" i="2" s="1"/>
  <c r="N1882" i="2"/>
  <c r="O1882" i="2"/>
  <c r="C1883" i="2"/>
  <c r="D1883" i="2" s="1"/>
  <c r="N1883" i="2"/>
  <c r="O1883" i="2"/>
  <c r="C1884" i="2"/>
  <c r="D1884" i="2" s="1"/>
  <c r="N1884" i="2"/>
  <c r="O1884" i="2"/>
  <c r="C1885" i="2"/>
  <c r="D1885" i="2" s="1"/>
  <c r="N1885" i="2"/>
  <c r="O1885" i="2"/>
  <c r="C1886" i="2"/>
  <c r="D1886" i="2" s="1"/>
  <c r="N1886" i="2"/>
  <c r="O1886" i="2"/>
  <c r="C1887" i="2"/>
  <c r="D1887" i="2" s="1"/>
  <c r="N1887" i="2"/>
  <c r="O1887" i="2"/>
  <c r="C1888" i="2"/>
  <c r="D1888" i="2" s="1"/>
  <c r="N1888" i="2"/>
  <c r="O1888" i="2"/>
  <c r="C1889" i="2"/>
  <c r="D1889" i="2" s="1"/>
  <c r="N1889" i="2"/>
  <c r="O1889" i="2"/>
  <c r="C1890" i="2"/>
  <c r="D1890" i="2" s="1"/>
  <c r="N1890" i="2"/>
  <c r="O1890" i="2"/>
  <c r="C1891" i="2"/>
  <c r="D1891" i="2" s="1"/>
  <c r="N1891" i="2"/>
  <c r="O1891" i="2"/>
  <c r="C1892" i="2"/>
  <c r="D1892" i="2" s="1"/>
  <c r="N1892" i="2"/>
  <c r="O1892" i="2"/>
  <c r="C1893" i="2"/>
  <c r="D1893" i="2" s="1"/>
  <c r="N1893" i="2"/>
  <c r="O1893" i="2"/>
  <c r="C1894" i="2"/>
  <c r="D1894" i="2" s="1"/>
  <c r="N1894" i="2"/>
  <c r="O1894" i="2"/>
  <c r="C1895" i="2"/>
  <c r="D1895" i="2" s="1"/>
  <c r="N1895" i="2"/>
  <c r="O1895" i="2"/>
  <c r="C1896" i="2"/>
  <c r="D1896" i="2" s="1"/>
  <c r="N1896" i="2"/>
  <c r="O1896" i="2"/>
  <c r="C1897" i="2"/>
  <c r="D1897" i="2" s="1"/>
  <c r="N1897" i="2"/>
  <c r="O1897" i="2"/>
  <c r="C1898" i="2"/>
  <c r="D1898" i="2" s="1"/>
  <c r="N1898" i="2"/>
  <c r="O1898" i="2"/>
  <c r="C1899" i="2"/>
  <c r="D1899" i="2" s="1"/>
  <c r="N1899" i="2"/>
  <c r="O1899" i="2"/>
  <c r="C1900" i="2"/>
  <c r="D1900" i="2" s="1"/>
  <c r="N1900" i="2"/>
  <c r="O1900" i="2"/>
  <c r="C1901" i="2"/>
  <c r="D1901" i="2" s="1"/>
  <c r="N1901" i="2"/>
  <c r="O1901" i="2"/>
  <c r="C1902" i="2"/>
  <c r="D1902" i="2" s="1"/>
  <c r="N1902" i="2"/>
  <c r="O1902" i="2"/>
  <c r="C1903" i="2"/>
  <c r="D1903" i="2" s="1"/>
  <c r="N1903" i="2"/>
  <c r="O1903" i="2"/>
  <c r="C1904" i="2"/>
  <c r="D1904" i="2" s="1"/>
  <c r="N1904" i="2"/>
  <c r="O1904" i="2"/>
  <c r="C1905" i="2"/>
  <c r="D1905" i="2" s="1"/>
  <c r="N1905" i="2"/>
  <c r="O1905" i="2"/>
  <c r="C1906" i="2"/>
  <c r="D1906" i="2" s="1"/>
  <c r="N1906" i="2"/>
  <c r="O1906" i="2"/>
  <c r="C1907" i="2"/>
  <c r="D1907" i="2" s="1"/>
  <c r="N1907" i="2"/>
  <c r="O1907" i="2"/>
  <c r="C1908" i="2"/>
  <c r="D1908" i="2" s="1"/>
  <c r="N1908" i="2"/>
  <c r="O1908" i="2"/>
  <c r="C1909" i="2"/>
  <c r="D1909" i="2" s="1"/>
  <c r="N1909" i="2"/>
  <c r="O1909" i="2"/>
  <c r="C1910" i="2"/>
  <c r="D1910" i="2" s="1"/>
  <c r="N1910" i="2"/>
  <c r="O1910" i="2"/>
  <c r="C1911" i="2"/>
  <c r="D1911" i="2" s="1"/>
  <c r="N1911" i="2"/>
  <c r="O1911" i="2"/>
  <c r="C1912" i="2"/>
  <c r="D1912" i="2" s="1"/>
  <c r="N1912" i="2"/>
  <c r="O1912" i="2"/>
  <c r="C1913" i="2"/>
  <c r="D1913" i="2" s="1"/>
  <c r="N1913" i="2"/>
  <c r="O1913" i="2"/>
  <c r="C1914" i="2"/>
  <c r="D1914" i="2" s="1"/>
  <c r="N1914" i="2"/>
  <c r="O1914" i="2"/>
  <c r="C1915" i="2"/>
  <c r="D1915" i="2" s="1"/>
  <c r="N1915" i="2"/>
  <c r="O1915" i="2"/>
  <c r="C1916" i="2"/>
  <c r="D1916" i="2" s="1"/>
  <c r="N1916" i="2"/>
  <c r="O1916" i="2"/>
  <c r="C1917" i="2"/>
  <c r="D1917" i="2" s="1"/>
  <c r="N1917" i="2"/>
  <c r="O1917" i="2"/>
  <c r="C1918" i="2"/>
  <c r="D1918" i="2" s="1"/>
  <c r="N1918" i="2"/>
  <c r="O1918" i="2"/>
  <c r="C1919" i="2"/>
  <c r="D1919" i="2" s="1"/>
  <c r="N1919" i="2"/>
  <c r="O1919" i="2"/>
  <c r="C1920" i="2"/>
  <c r="D1920" i="2" s="1"/>
  <c r="N1920" i="2"/>
  <c r="O1920" i="2"/>
  <c r="C1921" i="2"/>
  <c r="D1921" i="2" s="1"/>
  <c r="N1921" i="2"/>
  <c r="O1921" i="2"/>
  <c r="C1922" i="2"/>
  <c r="D1922" i="2" s="1"/>
  <c r="N1922" i="2"/>
  <c r="O1922" i="2"/>
  <c r="C1923" i="2"/>
  <c r="D1923" i="2" s="1"/>
  <c r="N1923" i="2"/>
  <c r="O1923" i="2"/>
  <c r="C1924" i="2"/>
  <c r="D1924" i="2" s="1"/>
  <c r="N1924" i="2"/>
  <c r="O1924" i="2"/>
  <c r="C1925" i="2"/>
  <c r="D1925" i="2" s="1"/>
  <c r="N1925" i="2"/>
  <c r="O1925" i="2"/>
  <c r="C1926" i="2"/>
  <c r="D1926" i="2" s="1"/>
  <c r="N1926" i="2"/>
  <c r="O1926" i="2"/>
  <c r="C1927" i="2"/>
  <c r="D1927" i="2" s="1"/>
  <c r="N1927" i="2"/>
  <c r="O1927" i="2"/>
  <c r="C1928" i="2"/>
  <c r="D1928" i="2" s="1"/>
  <c r="N1928" i="2"/>
  <c r="O1928" i="2"/>
  <c r="C1929" i="2"/>
  <c r="D1929" i="2" s="1"/>
  <c r="N1929" i="2"/>
  <c r="O1929" i="2"/>
  <c r="C1930" i="2"/>
  <c r="D1930" i="2" s="1"/>
  <c r="N1930" i="2"/>
  <c r="O1930" i="2"/>
  <c r="C1931" i="2"/>
  <c r="D1931" i="2" s="1"/>
  <c r="N1931" i="2"/>
  <c r="O1931" i="2"/>
  <c r="C1932" i="2"/>
  <c r="D1932" i="2" s="1"/>
  <c r="N1932" i="2"/>
  <c r="O1932" i="2"/>
  <c r="C1933" i="2"/>
  <c r="D1933" i="2" s="1"/>
  <c r="N1933" i="2"/>
  <c r="O1933" i="2"/>
  <c r="C1934" i="2"/>
  <c r="D1934" i="2" s="1"/>
  <c r="N1934" i="2"/>
  <c r="O1934" i="2"/>
  <c r="C1935" i="2"/>
  <c r="D1935" i="2" s="1"/>
  <c r="N1935" i="2"/>
  <c r="O1935" i="2"/>
  <c r="C1936" i="2"/>
  <c r="D1936" i="2" s="1"/>
  <c r="N1936" i="2"/>
  <c r="O1936" i="2"/>
  <c r="C1937" i="2"/>
  <c r="D1937" i="2" s="1"/>
  <c r="N1937" i="2"/>
  <c r="O1937" i="2"/>
  <c r="C1938" i="2"/>
  <c r="D1938" i="2" s="1"/>
  <c r="N1938" i="2"/>
  <c r="O1938" i="2"/>
  <c r="C1939" i="2"/>
  <c r="D1939" i="2" s="1"/>
  <c r="N1939" i="2"/>
  <c r="O1939" i="2"/>
  <c r="C1940" i="2"/>
  <c r="D1940" i="2" s="1"/>
  <c r="N1940" i="2"/>
  <c r="O1940" i="2"/>
  <c r="C1941" i="2"/>
  <c r="D1941" i="2" s="1"/>
  <c r="N1941" i="2"/>
  <c r="O1941" i="2"/>
  <c r="C1942" i="2"/>
  <c r="D1942" i="2" s="1"/>
  <c r="N1942" i="2"/>
  <c r="O1942" i="2"/>
  <c r="C1943" i="2"/>
  <c r="D1943" i="2" s="1"/>
  <c r="N1943" i="2"/>
  <c r="O1943" i="2"/>
  <c r="C1944" i="2"/>
  <c r="D1944" i="2" s="1"/>
  <c r="N1944" i="2"/>
  <c r="O1944" i="2"/>
  <c r="C1945" i="2"/>
  <c r="D1945" i="2" s="1"/>
  <c r="N1945" i="2"/>
  <c r="O1945" i="2"/>
  <c r="C1946" i="2"/>
  <c r="D1946" i="2" s="1"/>
  <c r="N1946" i="2"/>
  <c r="O1946" i="2"/>
  <c r="C1947" i="2"/>
  <c r="D1947" i="2" s="1"/>
  <c r="N1947" i="2"/>
  <c r="O1947" i="2"/>
  <c r="C1948" i="2"/>
  <c r="D1948" i="2" s="1"/>
  <c r="N1948" i="2"/>
  <c r="O1948" i="2"/>
  <c r="C1949" i="2"/>
  <c r="D1949" i="2" s="1"/>
  <c r="N1949" i="2"/>
  <c r="O1949" i="2"/>
  <c r="C1950" i="2"/>
  <c r="D1950" i="2" s="1"/>
  <c r="N1950" i="2"/>
  <c r="O1950" i="2"/>
  <c r="C1951" i="2"/>
  <c r="D1951" i="2" s="1"/>
  <c r="N1951" i="2"/>
  <c r="O1951" i="2"/>
  <c r="C1952" i="2"/>
  <c r="D1952" i="2" s="1"/>
  <c r="N1952" i="2"/>
  <c r="O1952" i="2"/>
  <c r="C1953" i="2"/>
  <c r="D1953" i="2" s="1"/>
  <c r="N1953" i="2"/>
  <c r="O1953" i="2"/>
  <c r="C1954" i="2"/>
  <c r="D1954" i="2" s="1"/>
  <c r="N1954" i="2"/>
  <c r="O1954" i="2"/>
  <c r="C1955" i="2"/>
  <c r="D1955" i="2" s="1"/>
  <c r="N1955" i="2"/>
  <c r="O1955" i="2"/>
  <c r="C1956" i="2"/>
  <c r="D1956" i="2" s="1"/>
  <c r="N1956" i="2"/>
  <c r="O1956" i="2"/>
  <c r="C1957" i="2"/>
  <c r="D1957" i="2" s="1"/>
  <c r="N1957" i="2"/>
  <c r="O1957" i="2"/>
  <c r="C1958" i="2"/>
  <c r="D1958" i="2" s="1"/>
  <c r="N1958" i="2"/>
  <c r="O1958" i="2"/>
  <c r="C1959" i="2"/>
  <c r="D1959" i="2" s="1"/>
  <c r="N1959" i="2"/>
  <c r="O1959" i="2"/>
  <c r="C1960" i="2"/>
  <c r="D1960" i="2" s="1"/>
  <c r="N1960" i="2"/>
  <c r="O1960" i="2"/>
  <c r="C1961" i="2"/>
  <c r="D1961" i="2" s="1"/>
  <c r="N1961" i="2"/>
  <c r="O1961" i="2"/>
  <c r="C1962" i="2"/>
  <c r="D1962" i="2" s="1"/>
  <c r="N1962" i="2"/>
  <c r="O1962" i="2"/>
  <c r="C1963" i="2"/>
  <c r="D1963" i="2" s="1"/>
  <c r="N1963" i="2"/>
  <c r="O1963" i="2"/>
  <c r="C1964" i="2"/>
  <c r="D1964" i="2" s="1"/>
  <c r="N1964" i="2"/>
  <c r="O1964" i="2"/>
  <c r="C1965" i="2"/>
  <c r="D1965" i="2" s="1"/>
  <c r="N1965" i="2"/>
  <c r="O1965" i="2"/>
  <c r="C1966" i="2"/>
  <c r="D1966" i="2" s="1"/>
  <c r="N1966" i="2"/>
  <c r="O1966" i="2"/>
  <c r="C1967" i="2"/>
  <c r="D1967" i="2" s="1"/>
  <c r="N1967" i="2"/>
  <c r="O1967" i="2"/>
  <c r="C1968" i="2"/>
  <c r="D1968" i="2" s="1"/>
  <c r="N1968" i="2"/>
  <c r="O1968" i="2"/>
  <c r="C1969" i="2"/>
  <c r="D1969" i="2" s="1"/>
  <c r="N1969" i="2"/>
  <c r="O1969" i="2"/>
  <c r="C1970" i="2"/>
  <c r="D1970" i="2" s="1"/>
  <c r="N1970" i="2"/>
  <c r="O1970" i="2"/>
  <c r="C1971" i="2"/>
  <c r="D1971" i="2" s="1"/>
  <c r="N1971" i="2"/>
  <c r="O1971" i="2"/>
  <c r="C1972" i="2"/>
  <c r="D1972" i="2" s="1"/>
  <c r="N1972" i="2"/>
  <c r="O1972" i="2"/>
  <c r="C1973" i="2"/>
  <c r="D1973" i="2" s="1"/>
  <c r="N1973" i="2"/>
  <c r="O1973" i="2"/>
  <c r="C1974" i="2"/>
  <c r="D1974" i="2" s="1"/>
  <c r="N1974" i="2"/>
  <c r="O1974" i="2"/>
  <c r="C1975" i="2"/>
  <c r="D1975" i="2" s="1"/>
  <c r="N1975" i="2"/>
  <c r="O1975" i="2"/>
  <c r="C1976" i="2"/>
  <c r="D1976" i="2" s="1"/>
  <c r="N1976" i="2"/>
  <c r="O1976" i="2"/>
  <c r="C1977" i="2"/>
  <c r="D1977" i="2" s="1"/>
  <c r="N1977" i="2"/>
  <c r="O1977" i="2"/>
  <c r="C1978" i="2"/>
  <c r="D1978" i="2" s="1"/>
  <c r="N1978" i="2"/>
  <c r="O1978" i="2"/>
  <c r="C1979" i="2"/>
  <c r="D1979" i="2" s="1"/>
  <c r="N1979" i="2"/>
  <c r="O1979" i="2"/>
  <c r="C1980" i="2"/>
  <c r="D1980" i="2" s="1"/>
  <c r="N1980" i="2"/>
  <c r="O1980" i="2"/>
  <c r="C1981" i="2"/>
  <c r="D1981" i="2" s="1"/>
  <c r="N1981" i="2"/>
  <c r="O1981" i="2"/>
  <c r="C1982" i="2"/>
  <c r="D1982" i="2" s="1"/>
  <c r="N1982" i="2"/>
  <c r="O1982" i="2"/>
  <c r="C1983" i="2"/>
  <c r="D1983" i="2" s="1"/>
  <c r="N1983" i="2"/>
  <c r="O1983" i="2"/>
  <c r="C1984" i="2"/>
  <c r="D1984" i="2" s="1"/>
  <c r="N1984" i="2"/>
  <c r="O1984" i="2"/>
  <c r="C1985" i="2"/>
  <c r="D1985" i="2" s="1"/>
  <c r="N1985" i="2"/>
  <c r="O1985" i="2"/>
  <c r="C1986" i="2"/>
  <c r="D1986" i="2" s="1"/>
  <c r="N1986" i="2"/>
  <c r="O1986" i="2"/>
  <c r="C1987" i="2"/>
  <c r="D1987" i="2" s="1"/>
  <c r="N1987" i="2"/>
  <c r="O1987" i="2"/>
  <c r="C1988" i="2"/>
  <c r="D1988" i="2" s="1"/>
  <c r="N1988" i="2"/>
  <c r="O1988" i="2"/>
  <c r="C1989" i="2"/>
  <c r="D1989" i="2" s="1"/>
  <c r="N1989" i="2"/>
  <c r="O1989" i="2"/>
  <c r="C1990" i="2"/>
  <c r="D1990" i="2" s="1"/>
  <c r="N1990" i="2"/>
  <c r="O1990" i="2"/>
  <c r="C1991" i="2"/>
  <c r="D1991" i="2" s="1"/>
  <c r="N1991" i="2"/>
  <c r="O1991" i="2"/>
  <c r="C1992" i="2"/>
  <c r="D1992" i="2" s="1"/>
  <c r="N1992" i="2"/>
  <c r="O1992" i="2"/>
  <c r="C1993" i="2"/>
  <c r="D1993" i="2" s="1"/>
  <c r="N1993" i="2"/>
  <c r="O1993" i="2"/>
  <c r="C1994" i="2"/>
  <c r="D1994" i="2" s="1"/>
  <c r="N1994" i="2"/>
  <c r="O1994" i="2"/>
  <c r="C1995" i="2"/>
  <c r="D1995" i="2" s="1"/>
  <c r="N1995" i="2"/>
  <c r="O1995" i="2"/>
  <c r="C1996" i="2"/>
  <c r="D1996" i="2" s="1"/>
  <c r="N1996" i="2"/>
  <c r="O1996" i="2"/>
  <c r="C1997" i="2"/>
  <c r="D1997" i="2" s="1"/>
  <c r="N1997" i="2"/>
  <c r="O1997" i="2"/>
  <c r="C1998" i="2"/>
  <c r="D1998" i="2" s="1"/>
  <c r="N1998" i="2"/>
  <c r="O1998" i="2"/>
  <c r="C1999" i="2"/>
  <c r="D1999" i="2" s="1"/>
  <c r="N1999" i="2"/>
  <c r="O1999" i="2"/>
  <c r="C2000" i="2"/>
  <c r="D2000" i="2" s="1"/>
  <c r="N2000" i="2"/>
  <c r="O2000" i="2"/>
  <c r="C2001" i="2"/>
  <c r="D2001" i="2" s="1"/>
  <c r="N2001" i="2"/>
  <c r="O2001" i="2"/>
  <c r="C2002" i="2"/>
  <c r="D2002" i="2" s="1"/>
  <c r="N2002" i="2"/>
  <c r="O2002" i="2"/>
  <c r="C2003" i="2"/>
  <c r="D2003" i="2" s="1"/>
  <c r="N2003" i="2"/>
  <c r="O2003" i="2"/>
  <c r="C2004" i="2"/>
  <c r="D2004" i="2" s="1"/>
  <c r="N2004" i="2"/>
  <c r="O2004" i="2"/>
  <c r="C2005" i="2"/>
  <c r="D2005" i="2" s="1"/>
  <c r="N2005" i="2"/>
  <c r="O2005" i="2"/>
  <c r="C2006" i="2"/>
  <c r="D2006" i="2" s="1"/>
  <c r="N2006" i="2"/>
  <c r="O2006" i="2"/>
  <c r="C2007" i="2"/>
  <c r="D2007" i="2" s="1"/>
  <c r="N2007" i="2"/>
  <c r="O2007" i="2"/>
  <c r="C2008" i="2"/>
  <c r="D2008" i="2" s="1"/>
  <c r="N2008" i="2"/>
  <c r="O2008" i="2"/>
  <c r="C2009" i="2"/>
  <c r="D2009" i="2" s="1"/>
  <c r="N2009" i="2"/>
  <c r="O2009" i="2"/>
  <c r="C2010" i="2"/>
  <c r="D2010" i="2" s="1"/>
  <c r="N2010" i="2"/>
  <c r="O2010" i="2"/>
  <c r="C2011" i="2"/>
  <c r="D2011" i="2" s="1"/>
  <c r="N2011" i="2"/>
  <c r="O2011" i="2"/>
  <c r="C2012" i="2"/>
  <c r="D2012" i="2" s="1"/>
  <c r="N2012" i="2"/>
  <c r="O2012" i="2"/>
  <c r="C2013" i="2"/>
  <c r="D2013" i="2" s="1"/>
  <c r="N2013" i="2"/>
  <c r="O2013" i="2"/>
  <c r="C2014" i="2"/>
  <c r="D2014" i="2" s="1"/>
  <c r="N2014" i="2"/>
  <c r="O2014" i="2"/>
  <c r="C2015" i="2"/>
  <c r="D2015" i="2" s="1"/>
  <c r="N2015" i="2"/>
  <c r="O2015" i="2"/>
  <c r="C2016" i="2"/>
  <c r="D2016" i="2" s="1"/>
  <c r="N2016" i="2"/>
  <c r="O2016" i="2"/>
  <c r="C2017" i="2"/>
  <c r="D2017" i="2" s="1"/>
  <c r="N2017" i="2"/>
  <c r="O2017" i="2"/>
  <c r="C2018" i="2"/>
  <c r="D2018" i="2" s="1"/>
  <c r="N2018" i="2"/>
  <c r="O2018" i="2"/>
  <c r="C2019" i="2"/>
  <c r="D2019" i="2" s="1"/>
  <c r="N2019" i="2"/>
  <c r="O2019" i="2"/>
  <c r="C2020" i="2"/>
  <c r="D2020" i="2" s="1"/>
  <c r="N2020" i="2"/>
  <c r="O2020" i="2"/>
  <c r="C2021" i="2"/>
  <c r="D2021" i="2" s="1"/>
  <c r="N2021" i="2"/>
  <c r="O2021" i="2"/>
  <c r="C2022" i="2"/>
  <c r="D2022" i="2" s="1"/>
  <c r="N2022" i="2"/>
  <c r="O2022" i="2"/>
  <c r="C2023" i="2"/>
  <c r="D2023" i="2" s="1"/>
  <c r="N2023" i="2"/>
  <c r="O2023" i="2"/>
  <c r="C2024" i="2"/>
  <c r="D2024" i="2" s="1"/>
  <c r="N2024" i="2"/>
  <c r="O2024" i="2"/>
  <c r="C2025" i="2"/>
  <c r="D2025" i="2" s="1"/>
  <c r="N2025" i="2"/>
  <c r="O2025" i="2"/>
  <c r="C2026" i="2"/>
  <c r="D2026" i="2" s="1"/>
  <c r="N2026" i="2"/>
  <c r="O2026" i="2"/>
  <c r="C2027" i="2"/>
  <c r="D2027" i="2" s="1"/>
  <c r="N2027" i="2"/>
  <c r="O2027" i="2"/>
  <c r="C2028" i="2"/>
  <c r="D2028" i="2" s="1"/>
  <c r="N2028" i="2"/>
  <c r="O2028" i="2"/>
  <c r="C2029" i="2"/>
  <c r="D2029" i="2" s="1"/>
  <c r="N2029" i="2"/>
  <c r="O2029" i="2"/>
  <c r="C2030" i="2"/>
  <c r="D2030" i="2" s="1"/>
  <c r="N2030" i="2"/>
  <c r="O2030" i="2"/>
  <c r="C2031" i="2"/>
  <c r="D2031" i="2" s="1"/>
  <c r="N2031" i="2"/>
  <c r="O2031" i="2"/>
  <c r="C2032" i="2"/>
  <c r="D2032" i="2" s="1"/>
  <c r="N2032" i="2"/>
  <c r="O2032" i="2"/>
  <c r="C2033" i="2"/>
  <c r="D2033" i="2" s="1"/>
  <c r="N2033" i="2"/>
  <c r="O2033" i="2"/>
  <c r="C2034" i="2"/>
  <c r="D2034" i="2" s="1"/>
  <c r="N2034" i="2"/>
  <c r="O2034" i="2"/>
  <c r="C2035" i="2"/>
  <c r="D2035" i="2" s="1"/>
  <c r="N2035" i="2"/>
  <c r="O2035" i="2"/>
  <c r="C2036" i="2"/>
  <c r="D2036" i="2" s="1"/>
  <c r="N2036" i="2"/>
  <c r="O2036" i="2"/>
  <c r="C2037" i="2"/>
  <c r="D2037" i="2" s="1"/>
  <c r="N2037" i="2"/>
  <c r="O2037" i="2"/>
  <c r="C2038" i="2"/>
  <c r="D2038" i="2" s="1"/>
  <c r="N2038" i="2"/>
  <c r="O2038" i="2"/>
  <c r="C2039" i="2"/>
  <c r="D2039" i="2" s="1"/>
  <c r="N2039" i="2"/>
  <c r="O2039" i="2"/>
  <c r="C2040" i="2"/>
  <c r="D2040" i="2" s="1"/>
  <c r="N2040" i="2"/>
  <c r="O2040" i="2"/>
  <c r="C2041" i="2"/>
  <c r="D2041" i="2" s="1"/>
  <c r="N2041" i="2"/>
  <c r="O2041" i="2"/>
  <c r="F1324" i="9" l="1"/>
  <c r="F426" i="9"/>
  <c r="F1922" i="9"/>
  <c r="F1794" i="9"/>
  <c r="F1282" i="9"/>
  <c r="F528" i="9"/>
  <c r="F458" i="9"/>
  <c r="AI44" i="9"/>
  <c r="AI47" i="9" s="1"/>
  <c r="AL44" i="9"/>
  <c r="F1817" i="9"/>
  <c r="F1058" i="9"/>
  <c r="F1314" i="9"/>
  <c r="F1740" i="9"/>
  <c r="F1434" i="9"/>
  <c r="F1836" i="9"/>
  <c r="F753" i="9"/>
  <c r="F111" i="9"/>
  <c r="F1305" i="9"/>
  <c r="F1265" i="9"/>
  <c r="F1777" i="9"/>
  <c r="F1698" i="9"/>
  <c r="F1196" i="9"/>
  <c r="F1866" i="9"/>
  <c r="F1826" i="9"/>
  <c r="F812" i="9"/>
  <c r="F784" i="9"/>
  <c r="F682" i="9"/>
  <c r="F625" i="9"/>
  <c r="F463" i="9"/>
  <c r="F1354" i="9"/>
  <c r="F2023" i="9"/>
  <c r="F1247" i="9"/>
  <c r="F922" i="9"/>
  <c r="F752" i="9"/>
  <c r="F369" i="9"/>
  <c r="F253" i="9"/>
  <c r="F232" i="9"/>
  <c r="F210" i="9"/>
  <c r="F344" i="9"/>
  <c r="F1610" i="9"/>
  <c r="F1484" i="9"/>
  <c r="F1146" i="9"/>
  <c r="F1018" i="9"/>
  <c r="F1639" i="9"/>
  <c r="F636" i="9"/>
  <c r="F153" i="9"/>
  <c r="F1767" i="9"/>
  <c r="F1511" i="9"/>
  <c r="F1008" i="9"/>
  <c r="F842" i="9"/>
  <c r="F600" i="9"/>
  <c r="F242" i="9"/>
  <c r="F186" i="9"/>
  <c r="F2033" i="9"/>
  <c r="F1876" i="9"/>
  <c r="F1759" i="9"/>
  <c r="F1658" i="9"/>
  <c r="F1530" i="9"/>
  <c r="F1364" i="9"/>
  <c r="F1255" i="9"/>
  <c r="F1228" i="9"/>
  <c r="F972" i="9"/>
  <c r="F802" i="9"/>
  <c r="F743" i="9"/>
  <c r="F716" i="9"/>
  <c r="F461" i="9"/>
  <c r="F1127" i="9"/>
  <c r="F472" i="9"/>
  <c r="F143" i="9"/>
  <c r="F1996" i="9"/>
  <c r="F999" i="9"/>
  <c r="F852" i="9"/>
  <c r="F484" i="9"/>
  <c r="F1988" i="9"/>
  <c r="F1940" i="9"/>
  <c r="F1900" i="9"/>
  <c r="F1612" i="9"/>
  <c r="F1476" i="9"/>
  <c r="F1428" i="9"/>
  <c r="F1388" i="9"/>
  <c r="F1100" i="9"/>
  <c r="F964" i="9"/>
  <c r="F916" i="9"/>
  <c r="F876" i="9"/>
  <c r="F604" i="9"/>
  <c r="F508" i="9"/>
  <c r="F452" i="9"/>
  <c r="F348" i="9"/>
  <c r="F292" i="9"/>
  <c r="F260" i="9"/>
  <c r="F228" i="9"/>
  <c r="F196" i="9"/>
  <c r="F164" i="9"/>
  <c r="F132" i="9"/>
  <c r="F100" i="9"/>
  <c r="F68" i="9"/>
  <c r="F36" i="9"/>
  <c r="F1986" i="9"/>
  <c r="F1561" i="9"/>
  <c r="F1292" i="9"/>
  <c r="F1135" i="9"/>
  <c r="F1474" i="9"/>
  <c r="F780" i="9"/>
  <c r="F721" i="9"/>
  <c r="F568" i="9"/>
  <c r="F434" i="9"/>
  <c r="F1804" i="9"/>
  <c r="F807" i="9"/>
  <c r="F1735" i="9"/>
  <c r="F1580" i="9"/>
  <c r="F1068" i="9"/>
  <c r="F1049" i="9"/>
  <c r="F991" i="9"/>
  <c r="F647" i="9"/>
  <c r="F173" i="9"/>
  <c r="F1503" i="9"/>
  <c r="F1620" i="9"/>
  <c r="F1521" i="9"/>
  <c r="F613" i="9"/>
  <c r="F524" i="9"/>
  <c r="F490" i="9"/>
  <c r="F335" i="9"/>
  <c r="F205" i="9"/>
  <c r="F2015" i="9"/>
  <c r="F1668" i="9"/>
  <c r="F1098" i="9"/>
  <c r="F1009" i="9"/>
  <c r="F816" i="9"/>
  <c r="F391" i="9"/>
  <c r="F98" i="9"/>
  <c r="F34" i="9"/>
  <c r="F1831" i="9"/>
  <c r="F1745" i="9"/>
  <c r="F1647" i="9"/>
  <c r="F1570" i="9"/>
  <c r="F1338" i="9"/>
  <c r="F1223" i="9"/>
  <c r="F1040" i="9"/>
  <c r="F962" i="9"/>
  <c r="F711" i="9"/>
  <c r="F109" i="9"/>
  <c r="F77" i="9"/>
  <c r="F6" i="9"/>
  <c r="F269" i="9"/>
  <c r="F184" i="9"/>
  <c r="F120" i="9"/>
  <c r="F88" i="9"/>
  <c r="F13" i="9"/>
  <c r="F357" i="9"/>
  <c r="F301" i="9"/>
  <c r="F248" i="9"/>
  <c r="F216" i="9"/>
  <c r="F152" i="9"/>
  <c r="F56" i="9"/>
  <c r="F380" i="9"/>
  <c r="F312" i="9"/>
  <c r="F280" i="9"/>
  <c r="F24" i="9"/>
  <c r="F324" i="9"/>
  <c r="F226" i="9"/>
  <c r="F162" i="9"/>
  <c r="F970" i="9"/>
  <c r="F1028" i="9"/>
  <c r="F138" i="9"/>
  <c r="F1945" i="9"/>
  <c r="F234" i="9"/>
  <c r="F42" i="9"/>
  <c r="F912" i="9"/>
  <c r="F610" i="9"/>
  <c r="F399" i="9"/>
  <c r="F1964" i="9"/>
  <c r="F1492" i="9"/>
  <c r="F834" i="9"/>
  <c r="F277" i="9"/>
  <c r="F149" i="9"/>
  <c r="F106" i="9"/>
  <c r="F1905" i="9"/>
  <c r="F1519" i="9"/>
  <c r="F930" i="9"/>
  <c r="F554" i="9"/>
  <c r="F288" i="9"/>
  <c r="F64" i="9"/>
  <c r="F1994" i="9"/>
  <c r="F1676" i="9"/>
  <c r="F1636" i="9"/>
  <c r="F1433" i="9"/>
  <c r="F1164" i="9"/>
  <c r="F1007" i="9"/>
  <c r="F202" i="9"/>
  <c r="F160" i="9"/>
  <c r="F10" i="9"/>
  <c r="F1703" i="9"/>
  <c r="F1607" i="9"/>
  <c r="F1452" i="9"/>
  <c r="F1375" i="9"/>
  <c r="F980" i="9"/>
  <c r="F632" i="9"/>
  <c r="F256" i="9"/>
  <c r="F213" i="9"/>
  <c r="F128" i="9"/>
  <c r="F1346" i="9"/>
  <c r="F1095" i="9"/>
  <c r="F621" i="9"/>
  <c r="F2031" i="9"/>
  <c r="F1954" i="9"/>
  <c r="F1482" i="9"/>
  <c r="F1471" i="9"/>
  <c r="F1393" i="9"/>
  <c r="F1210" i="9"/>
  <c r="F1191" i="9"/>
  <c r="F921" i="9"/>
  <c r="F863" i="9"/>
  <c r="F698" i="9"/>
  <c r="F421" i="9"/>
  <c r="F365" i="9"/>
  <c r="F354" i="9"/>
  <c r="F298" i="9"/>
  <c r="F170" i="9"/>
  <c r="F85" i="9"/>
  <c r="F74" i="9"/>
  <c r="F21" i="9"/>
  <c r="F2004" i="9"/>
  <c r="F1858" i="9"/>
  <c r="F1722" i="9"/>
  <c r="F1540" i="9"/>
  <c r="F1528" i="9"/>
  <c r="F677" i="9"/>
  <c r="F544" i="9"/>
  <c r="F224" i="9"/>
  <c r="F1887" i="9"/>
  <c r="F1685" i="9"/>
  <c r="F1442" i="9"/>
  <c r="F940" i="9"/>
  <c r="F881" i="9"/>
  <c r="F388" i="9"/>
  <c r="F376" i="9"/>
  <c r="F266" i="9"/>
  <c r="F192" i="9"/>
  <c r="F96" i="9"/>
  <c r="F32" i="9"/>
  <c r="F1978" i="9"/>
  <c r="F1959" i="9"/>
  <c r="F1932" i="9"/>
  <c r="F1796" i="9"/>
  <c r="F1738" i="9"/>
  <c r="F1420" i="9"/>
  <c r="F1284" i="9"/>
  <c r="F849" i="9"/>
  <c r="F724" i="9"/>
  <c r="F316" i="9"/>
  <c r="F37" i="9"/>
  <c r="F2017" i="9"/>
  <c r="F1968" i="9"/>
  <c r="F1920" i="9"/>
  <c r="F1815" i="9"/>
  <c r="F1757" i="9"/>
  <c r="F1717" i="9"/>
  <c r="F1670" i="9"/>
  <c r="F1544" i="9"/>
  <c r="F1496" i="9"/>
  <c r="F1456" i="9"/>
  <c r="F1341" i="9"/>
  <c r="F1245" i="9"/>
  <c r="F1101" i="9"/>
  <c r="F1052" i="9"/>
  <c r="F1012" i="9"/>
  <c r="F965" i="9"/>
  <c r="F858" i="9"/>
  <c r="F733" i="9"/>
  <c r="F560" i="9"/>
  <c r="F393" i="9"/>
  <c r="F349" i="9"/>
  <c r="F240" i="9"/>
  <c r="F112" i="9"/>
  <c r="F2036" i="9"/>
  <c r="F1892" i="9"/>
  <c r="F1842" i="9"/>
  <c r="F1806" i="9"/>
  <c r="F1766" i="9"/>
  <c r="F1613" i="9"/>
  <c r="F1487" i="9"/>
  <c r="F1389" i="9"/>
  <c r="F1330" i="9"/>
  <c r="F1148" i="9"/>
  <c r="F1042" i="9"/>
  <c r="F993" i="9"/>
  <c r="F917" i="9"/>
  <c r="F868" i="9"/>
  <c r="F818" i="9"/>
  <c r="F791" i="9"/>
  <c r="F538" i="9"/>
  <c r="F437" i="9"/>
  <c r="F383" i="9"/>
  <c r="F337" i="9"/>
  <c r="F282" i="9"/>
  <c r="F26" i="9"/>
  <c r="F1775" i="9"/>
  <c r="F1631" i="9"/>
  <c r="F1177" i="9"/>
  <c r="F1119" i="9"/>
  <c r="F944" i="9"/>
  <c r="F583" i="9"/>
  <c r="F549" i="9"/>
  <c r="F449" i="9"/>
  <c r="F327" i="9"/>
  <c r="F261" i="9"/>
  <c r="F250" i="9"/>
  <c r="F197" i="9"/>
  <c r="F133" i="9"/>
  <c r="F1999" i="9"/>
  <c r="F1853" i="9"/>
  <c r="F1591" i="9"/>
  <c r="F1554" i="9"/>
  <c r="F1505" i="9"/>
  <c r="F1408" i="9"/>
  <c r="F1303" i="9"/>
  <c r="F1205" i="9"/>
  <c r="F1168" i="9"/>
  <c r="F1128" i="9"/>
  <c r="F1079" i="9"/>
  <c r="F975" i="9"/>
  <c r="F877" i="9"/>
  <c r="F829" i="9"/>
  <c r="F693" i="9"/>
  <c r="F639" i="9"/>
  <c r="F593" i="9"/>
  <c r="F527" i="9"/>
  <c r="F493" i="9"/>
  <c r="F360" i="9"/>
  <c r="F304" i="9"/>
  <c r="F1748" i="9"/>
  <c r="F1263" i="9"/>
  <c r="F1226" i="9"/>
  <c r="F672" i="9"/>
  <c r="F626" i="9"/>
  <c r="F272" i="9"/>
  <c r="F208" i="9"/>
  <c r="F144" i="9"/>
  <c r="F80" i="9"/>
  <c r="F69" i="9"/>
  <c r="F58" i="9"/>
  <c r="F2008" i="9"/>
  <c r="F1882" i="9"/>
  <c r="F1833" i="9"/>
  <c r="F1784" i="9"/>
  <c r="F1660" i="9"/>
  <c r="F1622" i="9"/>
  <c r="F1573" i="9"/>
  <c r="F1524" i="9"/>
  <c r="F1477" i="9"/>
  <c r="F1370" i="9"/>
  <c r="F1321" i="9"/>
  <c r="F1215" i="9"/>
  <c r="F1061" i="9"/>
  <c r="F1002" i="9"/>
  <c r="F896" i="9"/>
  <c r="F809" i="9"/>
  <c r="F760" i="9"/>
  <c r="F703" i="9"/>
  <c r="F649" i="9"/>
  <c r="F460" i="9"/>
  <c r="F404" i="9"/>
  <c r="F154" i="9"/>
  <c r="F90" i="9"/>
  <c r="F1689" i="9"/>
  <c r="F1649" i="9"/>
  <c r="F1602" i="9"/>
  <c r="F1137" i="9"/>
  <c r="F772" i="9"/>
  <c r="F504" i="9"/>
  <c r="F416" i="9"/>
  <c r="F2026" i="9"/>
  <c r="F1989" i="9"/>
  <c r="F1941" i="9"/>
  <c r="F1901" i="9"/>
  <c r="F1873" i="9"/>
  <c r="F1824" i="9"/>
  <c r="F1727" i="9"/>
  <c r="F1680" i="9"/>
  <c r="F1640" i="9"/>
  <c r="F1564" i="9"/>
  <c r="F1514" i="9"/>
  <c r="F1380" i="9"/>
  <c r="F1361" i="9"/>
  <c r="F1312" i="9"/>
  <c r="F1272" i="9"/>
  <c r="F1032" i="9"/>
  <c r="F984" i="9"/>
  <c r="F800" i="9"/>
  <c r="F660" i="9"/>
  <c r="F605" i="9"/>
  <c r="F370" i="9"/>
  <c r="F218" i="9"/>
  <c r="F176" i="9"/>
  <c r="F48" i="9"/>
  <c r="F1708" i="9"/>
  <c r="F1429" i="9"/>
  <c r="F954" i="9"/>
  <c r="F516" i="9"/>
  <c r="F471" i="9"/>
  <c r="F101" i="9"/>
  <c r="F1466" i="9"/>
  <c r="F1447" i="9"/>
  <c r="F1236" i="9"/>
  <c r="F1186" i="9"/>
  <c r="F935" i="9"/>
  <c r="F839" i="9"/>
  <c r="F714" i="9"/>
  <c r="F482" i="9"/>
  <c r="F293" i="9"/>
  <c r="F229" i="9"/>
  <c r="F165" i="9"/>
  <c r="F16" i="9"/>
  <c r="F2039" i="9"/>
  <c r="F2021" i="9"/>
  <c r="F2012" i="9"/>
  <c r="F2002" i="9"/>
  <c r="F1992" i="9"/>
  <c r="F1972" i="9"/>
  <c r="F1962" i="9"/>
  <c r="F1953" i="9"/>
  <c r="F1944" i="9"/>
  <c r="F1935" i="9"/>
  <c r="F1925" i="9"/>
  <c r="F1914" i="9"/>
  <c r="F1904" i="9"/>
  <c r="F1895" i="9"/>
  <c r="F1877" i="9"/>
  <c r="F1868" i="9"/>
  <c r="F1856" i="9"/>
  <c r="F1846" i="9"/>
  <c r="F1837" i="9"/>
  <c r="F1828" i="9"/>
  <c r="F1818" i="9"/>
  <c r="F1809" i="9"/>
  <c r="F1799" i="9"/>
  <c r="F1789" i="9"/>
  <c r="F1778" i="9"/>
  <c r="F1769" i="9"/>
  <c r="F1760" i="9"/>
  <c r="F1751" i="9"/>
  <c r="F1742" i="9"/>
  <c r="F1732" i="9"/>
  <c r="F1720" i="9"/>
  <c r="F1711" i="9"/>
  <c r="F1702" i="9"/>
  <c r="F1693" i="9"/>
  <c r="F1684" i="9"/>
  <c r="F1674" i="9"/>
  <c r="F1663" i="9"/>
  <c r="F1653" i="9"/>
  <c r="F1644" i="9"/>
  <c r="F1634" i="9"/>
  <c r="F1625" i="9"/>
  <c r="F1616" i="9"/>
  <c r="F1606" i="9"/>
  <c r="F1596" i="9"/>
  <c r="F1585" i="9"/>
  <c r="F1576" i="9"/>
  <c r="F1567" i="9"/>
  <c r="F1549" i="9"/>
  <c r="F1538" i="9"/>
  <c r="F1527" i="9"/>
  <c r="F1509" i="9"/>
  <c r="F1500" i="9"/>
  <c r="F1490" i="9"/>
  <c r="F1480" i="9"/>
  <c r="F1460" i="9"/>
  <c r="F1450" i="9"/>
  <c r="F1441" i="9"/>
  <c r="F1432" i="9"/>
  <c r="F1423" i="9"/>
  <c r="F1413" i="9"/>
  <c r="F1402" i="9"/>
  <c r="F1392" i="9"/>
  <c r="F1383" i="9"/>
  <c r="F1365" i="9"/>
  <c r="F1356" i="9"/>
  <c r="F1344" i="9"/>
  <c r="F1325" i="9"/>
  <c r="F1316" i="9"/>
  <c r="F1306" i="9"/>
  <c r="F1297" i="9"/>
  <c r="F1287" i="9"/>
  <c r="F1277" i="9"/>
  <c r="F1266" i="9"/>
  <c r="F1257" i="9"/>
  <c r="F1248" i="9"/>
  <c r="F1239" i="9"/>
  <c r="F1220" i="9"/>
  <c r="F1208" i="9"/>
  <c r="F1199" i="9"/>
  <c r="F1181" i="9"/>
  <c r="F1172" i="9"/>
  <c r="F1162" i="9"/>
  <c r="F1151" i="9"/>
  <c r="F1141" i="9"/>
  <c r="F1132" i="9"/>
  <c r="F1122" i="9"/>
  <c r="F1113" i="9"/>
  <c r="F1104" i="9"/>
  <c r="F1084" i="9"/>
  <c r="F1073" i="9"/>
  <c r="F1064" i="9"/>
  <c r="F1055" i="9"/>
  <c r="F1037" i="9"/>
  <c r="F1026" i="9"/>
  <c r="F1015" i="9"/>
  <c r="F997" i="9"/>
  <c r="F988" i="9"/>
  <c r="F978" i="9"/>
  <c r="F968" i="9"/>
  <c r="F948" i="9"/>
  <c r="F938" i="9"/>
  <c r="F929" i="9"/>
  <c r="F920" i="9"/>
  <c r="F911" i="9"/>
  <c r="F901" i="9"/>
  <c r="F890" i="9"/>
  <c r="F880" i="9"/>
  <c r="F871" i="9"/>
  <c r="F853" i="9"/>
  <c r="F844" i="9"/>
  <c r="F832" i="9"/>
  <c r="F813" i="9"/>
  <c r="F804" i="9"/>
  <c r="F794" i="9"/>
  <c r="F785" i="9"/>
  <c r="F775" i="9"/>
  <c r="F765" i="9"/>
  <c r="F754" i="9"/>
  <c r="F745" i="9"/>
  <c r="F736" i="9"/>
  <c r="F727" i="9"/>
  <c r="F718" i="9"/>
  <c r="F708" i="9"/>
  <c r="F696" i="9"/>
  <c r="F687" i="9"/>
  <c r="F676" i="9"/>
  <c r="F664" i="9"/>
  <c r="F653" i="9"/>
  <c r="F642" i="9"/>
  <c r="F631" i="9"/>
  <c r="F620" i="9"/>
  <c r="F609" i="9"/>
  <c r="F597" i="9"/>
  <c r="F586" i="9"/>
  <c r="F576" i="9"/>
  <c r="F564" i="9"/>
  <c r="F553" i="9"/>
  <c r="F543" i="9"/>
  <c r="F530" i="9"/>
  <c r="F520" i="9"/>
  <c r="F509" i="9"/>
  <c r="F497" i="9"/>
  <c r="F487" i="9"/>
  <c r="F476" i="9"/>
  <c r="F464" i="9"/>
  <c r="F453" i="9"/>
  <c r="F442" i="9"/>
  <c r="F431" i="9"/>
  <c r="F420" i="9"/>
  <c r="F408" i="9"/>
  <c r="F397" i="9"/>
  <c r="F386" i="9"/>
  <c r="F375" i="9"/>
  <c r="F364" i="9"/>
  <c r="F353" i="9"/>
  <c r="F341" i="9"/>
  <c r="F330" i="9"/>
  <c r="F320" i="9"/>
  <c r="F308" i="9"/>
  <c r="F297" i="9"/>
  <c r="F287" i="9"/>
  <c r="F276" i="9"/>
  <c r="F265" i="9"/>
  <c r="F255" i="9"/>
  <c r="F244" i="9"/>
  <c r="F233" i="9"/>
  <c r="F223" i="9"/>
  <c r="F212" i="9"/>
  <c r="F201" i="9"/>
  <c r="F191" i="9"/>
  <c r="F180" i="9"/>
  <c r="F169" i="9"/>
  <c r="F159" i="9"/>
  <c r="F148" i="9"/>
  <c r="F137" i="9"/>
  <c r="F127" i="9"/>
  <c r="F116" i="9"/>
  <c r="F105" i="9"/>
  <c r="F95" i="9"/>
  <c r="F84" i="9"/>
  <c r="F73" i="9"/>
  <c r="F63" i="9"/>
  <c r="F52" i="9"/>
  <c r="F41" i="9"/>
  <c r="F31" i="9"/>
  <c r="F20" i="9"/>
  <c r="F9" i="9"/>
  <c r="F2029" i="9"/>
  <c r="F2020" i="9"/>
  <c r="F2010" i="9"/>
  <c r="F2001" i="9"/>
  <c r="F1981" i="9"/>
  <c r="F1970" i="9"/>
  <c r="F1961" i="9"/>
  <c r="F1952" i="9"/>
  <c r="F1943" i="9"/>
  <c r="F1912" i="9"/>
  <c r="F1885" i="9"/>
  <c r="F1855" i="9"/>
  <c r="F1845" i="9"/>
  <c r="F1808" i="9"/>
  <c r="F1798" i="9"/>
  <c r="F1788" i="9"/>
  <c r="F1768" i="9"/>
  <c r="F1750" i="9"/>
  <c r="F1741" i="9"/>
  <c r="F1719" i="9"/>
  <c r="F1710" i="9"/>
  <c r="F1701" i="9"/>
  <c r="F1692" i="9"/>
  <c r="F1682" i="9"/>
  <c r="F1672" i="9"/>
  <c r="F1662" i="9"/>
  <c r="F1652" i="9"/>
  <c r="F1642" i="9"/>
  <c r="F1633" i="9"/>
  <c r="F1624" i="9"/>
  <c r="F1615" i="9"/>
  <c r="F1605" i="9"/>
  <c r="F1584" i="9"/>
  <c r="F1536" i="9"/>
  <c r="F1517" i="9"/>
  <c r="F1508" i="9"/>
  <c r="F1498" i="9"/>
  <c r="F1489" i="9"/>
  <c r="F1469" i="9"/>
  <c r="F1458" i="9"/>
  <c r="F1449" i="9"/>
  <c r="F1440" i="9"/>
  <c r="F1431" i="9"/>
  <c r="F1400" i="9"/>
  <c r="F1373" i="9"/>
  <c r="F1343" i="9"/>
  <c r="F1333" i="9"/>
  <c r="F1296" i="9"/>
  <c r="F1276" i="9"/>
  <c r="F1256" i="9"/>
  <c r="F1229" i="9"/>
  <c r="F1207" i="9"/>
  <c r="F1198" i="9"/>
  <c r="F1189" i="9"/>
  <c r="F1180" i="9"/>
  <c r="F1170" i="9"/>
  <c r="F1160" i="9"/>
  <c r="F1140" i="9"/>
  <c r="F1130" i="9"/>
  <c r="F1121" i="9"/>
  <c r="F1112" i="9"/>
  <c r="F1103" i="9"/>
  <c r="F1093" i="9"/>
  <c r="F1072" i="9"/>
  <c r="F1024" i="9"/>
  <c r="F1005" i="9"/>
  <c r="F996" i="9"/>
  <c r="F977" i="9"/>
  <c r="F957" i="9"/>
  <c r="F946" i="9"/>
  <c r="F937" i="9"/>
  <c r="F928" i="9"/>
  <c r="F919" i="9"/>
  <c r="F888" i="9"/>
  <c r="F861" i="9"/>
  <c r="F831" i="9"/>
  <c r="F821" i="9"/>
  <c r="F764" i="9"/>
  <c r="F744" i="9"/>
  <c r="F717" i="9"/>
  <c r="F695" i="9"/>
  <c r="F685" i="9"/>
  <c r="F674" i="9"/>
  <c r="F663" i="9"/>
  <c r="F652" i="9"/>
  <c r="F641" i="9"/>
  <c r="F629" i="9"/>
  <c r="F596" i="9"/>
  <c r="F585" i="9"/>
  <c r="F575" i="9"/>
  <c r="F562" i="9"/>
  <c r="F552" i="9"/>
  <c r="F541" i="9"/>
  <c r="F529" i="9"/>
  <c r="F496" i="9"/>
  <c r="F485" i="9"/>
  <c r="F474" i="9"/>
  <c r="F407" i="9"/>
  <c r="F396" i="9"/>
  <c r="F385" i="9"/>
  <c r="F373" i="9"/>
  <c r="F340" i="9"/>
  <c r="F329" i="9"/>
  <c r="F319" i="9"/>
  <c r="F306" i="9"/>
  <c r="F296" i="9"/>
  <c r="F285" i="9"/>
  <c r="F274" i="9"/>
  <c r="F264" i="9"/>
  <c r="F221" i="9"/>
  <c r="F200" i="9"/>
  <c r="F157" i="9"/>
  <c r="F136" i="9"/>
  <c r="F93" i="9"/>
  <c r="F72" i="9"/>
  <c r="F2037" i="9"/>
  <c r="F2028" i="9"/>
  <c r="F2018" i="9"/>
  <c r="F2000" i="9"/>
  <c r="F1980" i="9"/>
  <c r="F1969" i="9"/>
  <c r="F1960" i="9"/>
  <c r="F1951" i="9"/>
  <c r="F1933" i="9"/>
  <c r="F1911" i="9"/>
  <c r="F1893" i="9"/>
  <c r="F1884" i="9"/>
  <c r="F1874" i="9"/>
  <c r="F1864" i="9"/>
  <c r="F1844" i="9"/>
  <c r="F1834" i="9"/>
  <c r="F1825" i="9"/>
  <c r="F1816" i="9"/>
  <c r="F1807" i="9"/>
  <c r="F1797" i="9"/>
  <c r="F1786" i="9"/>
  <c r="F1776" i="9"/>
  <c r="F1758" i="9"/>
  <c r="F1749" i="9"/>
  <c r="F1728" i="9"/>
  <c r="F1718" i="9"/>
  <c r="F1709" i="9"/>
  <c r="F1700" i="9"/>
  <c r="F1690" i="9"/>
  <c r="F1681" i="9"/>
  <c r="F1671" i="9"/>
  <c r="F1661" i="9"/>
  <c r="F1650" i="9"/>
  <c r="F1641" i="9"/>
  <c r="F1632" i="9"/>
  <c r="F1623" i="9"/>
  <c r="F1614" i="9"/>
  <c r="F1604" i="9"/>
  <c r="F1592" i="9"/>
  <c r="F1565" i="9"/>
  <c r="F1535" i="9"/>
  <c r="F1525" i="9"/>
  <c r="F1516" i="9"/>
  <c r="F1506" i="9"/>
  <c r="F1497" i="9"/>
  <c r="F1488" i="9"/>
  <c r="F1468" i="9"/>
  <c r="F1457" i="9"/>
  <c r="F1448" i="9"/>
  <c r="F1421" i="9"/>
  <c r="F1399" i="9"/>
  <c r="F1381" i="9"/>
  <c r="F1372" i="9"/>
  <c r="F1362" i="9"/>
  <c r="F1352" i="9"/>
  <c r="F1332" i="9"/>
  <c r="F1322" i="9"/>
  <c r="F1313" i="9"/>
  <c r="F1304" i="9"/>
  <c r="F1295" i="9"/>
  <c r="F1285" i="9"/>
  <c r="F1274" i="9"/>
  <c r="F1264" i="9"/>
  <c r="F1237" i="9"/>
  <c r="F1216" i="9"/>
  <c r="F1197" i="9"/>
  <c r="F1188" i="9"/>
  <c r="F1178" i="9"/>
  <c r="F1169" i="9"/>
  <c r="F1149" i="9"/>
  <c r="F1138" i="9"/>
  <c r="F1129" i="9"/>
  <c r="F1120" i="9"/>
  <c r="F1111" i="9"/>
  <c r="F1080" i="9"/>
  <c r="F1053" i="9"/>
  <c r="F1023" i="9"/>
  <c r="F1013" i="9"/>
  <c r="F994" i="9"/>
  <c r="F976" i="9"/>
  <c r="F956" i="9"/>
  <c r="F945" i="9"/>
  <c r="F936" i="9"/>
  <c r="F927" i="9"/>
  <c r="F909" i="9"/>
  <c r="F887" i="9"/>
  <c r="F869" i="9"/>
  <c r="F860" i="9"/>
  <c r="F850" i="9"/>
  <c r="F840" i="9"/>
  <c r="F820" i="9"/>
  <c r="F810" i="9"/>
  <c r="F801" i="9"/>
  <c r="F792" i="9"/>
  <c r="F783" i="9"/>
  <c r="F773" i="9"/>
  <c r="F762" i="9"/>
  <c r="F725" i="9"/>
  <c r="F704" i="9"/>
  <c r="F684" i="9"/>
  <c r="F673" i="9"/>
  <c r="F650" i="9"/>
  <c r="F640" i="9"/>
  <c r="F628" i="9"/>
  <c r="F617" i="9"/>
  <c r="F607" i="9"/>
  <c r="F594" i="9"/>
  <c r="F584" i="9"/>
  <c r="F573" i="9"/>
  <c r="F561" i="9"/>
  <c r="F551" i="9"/>
  <c r="F540" i="9"/>
  <c r="F517" i="9"/>
  <c r="F506" i="9"/>
  <c r="F450" i="9"/>
  <c r="F439" i="9"/>
  <c r="F428" i="9"/>
  <c r="F417" i="9"/>
  <c r="F394" i="9"/>
  <c r="F384" i="9"/>
  <c r="F372" i="9"/>
  <c r="F361" i="9"/>
  <c r="F351" i="9"/>
  <c r="F338" i="9"/>
  <c r="F328" i="9"/>
  <c r="F317" i="9"/>
  <c r="F305" i="9"/>
  <c r="F295" i="9"/>
  <c r="F273" i="9"/>
  <c r="F263" i="9"/>
  <c r="F252" i="9"/>
  <c r="F241" i="9"/>
  <c r="F231" i="9"/>
  <c r="F220" i="9"/>
  <c r="F209" i="9"/>
  <c r="F199" i="9"/>
  <c r="F188" i="9"/>
  <c r="F167" i="9"/>
  <c r="F156" i="9"/>
  <c r="F145" i="9"/>
  <c r="F135" i="9"/>
  <c r="F124" i="9"/>
  <c r="F113" i="9"/>
  <c r="F103" i="9"/>
  <c r="F92" i="9"/>
  <c r="F81" i="9"/>
  <c r="F49" i="9"/>
  <c r="F39" i="9"/>
  <c r="F28" i="9"/>
  <c r="F17" i="9"/>
  <c r="F7" i="9"/>
  <c r="F2032" i="9"/>
  <c r="F2005" i="9"/>
  <c r="F1984" i="9"/>
  <c r="F1965" i="9"/>
  <c r="F1956" i="9"/>
  <c r="F1946" i="9"/>
  <c r="F1937" i="9"/>
  <c r="F1917" i="9"/>
  <c r="F1906" i="9"/>
  <c r="F1897" i="9"/>
  <c r="F1888" i="9"/>
  <c r="F1879" i="9"/>
  <c r="F1848" i="9"/>
  <c r="F1830" i="9"/>
  <c r="F1821" i="9"/>
  <c r="F1791" i="9"/>
  <c r="F1781" i="9"/>
  <c r="F1744" i="9"/>
  <c r="F1734" i="9"/>
  <c r="F1724" i="9"/>
  <c r="F1704" i="9"/>
  <c r="F1686" i="9"/>
  <c r="F1677" i="9"/>
  <c r="F1655" i="9"/>
  <c r="F1646" i="9"/>
  <c r="F1637" i="9"/>
  <c r="F1628" i="9"/>
  <c r="F1618" i="9"/>
  <c r="F1608" i="9"/>
  <c r="F1598" i="9"/>
  <c r="F1588" i="9"/>
  <c r="F1578" i="9"/>
  <c r="F1569" i="9"/>
  <c r="F1560" i="9"/>
  <c r="F1551" i="9"/>
  <c r="F1541" i="9"/>
  <c r="F1520" i="9"/>
  <c r="F1493" i="9"/>
  <c r="F1472" i="9"/>
  <c r="F1453" i="9"/>
  <c r="F1444" i="9"/>
  <c r="F1425" i="9"/>
  <c r="F1405" i="9"/>
  <c r="F1394" i="9"/>
  <c r="F1385" i="9"/>
  <c r="F1376" i="9"/>
  <c r="F1367" i="9"/>
  <c r="F1336" i="9"/>
  <c r="F1309" i="9"/>
  <c r="F1279" i="9"/>
  <c r="F1269" i="9"/>
  <c r="F1232" i="9"/>
  <c r="F1212" i="9"/>
  <c r="F1192" i="9"/>
  <c r="F1165" i="9"/>
  <c r="F1143" i="9"/>
  <c r="F1125" i="9"/>
  <c r="F1116" i="9"/>
  <c r="F1106" i="9"/>
  <c r="F1096" i="9"/>
  <c r="F1076" i="9"/>
  <c r="F1066" i="9"/>
  <c r="F1057" i="9"/>
  <c r="F1048" i="9"/>
  <c r="F1039" i="9"/>
  <c r="F1029" i="9"/>
  <c r="F981" i="9"/>
  <c r="F960" i="9"/>
  <c r="F941" i="9"/>
  <c r="F932" i="9"/>
  <c r="F913" i="9"/>
  <c r="F893" i="9"/>
  <c r="F882" i="9"/>
  <c r="F873" i="9"/>
  <c r="F864" i="9"/>
  <c r="F855" i="9"/>
  <c r="F824" i="9"/>
  <c r="F797" i="9"/>
  <c r="F767" i="9"/>
  <c r="F757" i="9"/>
  <c r="F700" i="9"/>
  <c r="F679" i="9"/>
  <c r="F623" i="9"/>
  <c r="F612" i="9"/>
  <c r="F578" i="9"/>
  <c r="F567" i="9"/>
  <c r="F556" i="9"/>
  <c r="F545" i="9"/>
  <c r="F500" i="9"/>
  <c r="F489" i="9"/>
  <c r="F479" i="9"/>
  <c r="F456" i="9"/>
  <c r="F433" i="9"/>
  <c r="F423" i="9"/>
  <c r="F322" i="9"/>
  <c r="F300" i="9"/>
  <c r="F289" i="9"/>
  <c r="F279" i="9"/>
  <c r="F268" i="9"/>
  <c r="F257" i="9"/>
  <c r="F247" i="9"/>
  <c r="F236" i="9"/>
  <c r="F225" i="9"/>
  <c r="F215" i="9"/>
  <c r="F204" i="9"/>
  <c r="F193" i="9"/>
  <c r="F183" i="9"/>
  <c r="F172" i="9"/>
  <c r="F161" i="9"/>
  <c r="F151" i="9"/>
  <c r="F140" i="9"/>
  <c r="F129" i="9"/>
  <c r="F119" i="9"/>
  <c r="F108" i="9"/>
  <c r="F97" i="9"/>
  <c r="F87" i="9"/>
  <c r="F76" i="9"/>
  <c r="F65" i="9"/>
  <c r="F55" i="9"/>
  <c r="F44" i="9"/>
  <c r="F23" i="9"/>
  <c r="F12" i="9"/>
  <c r="F2040" i="9"/>
  <c r="F2013" i="9"/>
  <c r="F1983" i="9"/>
  <c r="F1973" i="9"/>
  <c r="F1936" i="9"/>
  <c r="F1916" i="9"/>
  <c r="F1896" i="9"/>
  <c r="F1869" i="9"/>
  <c r="F1847" i="9"/>
  <c r="F1838" i="9"/>
  <c r="F1829" i="9"/>
  <c r="F1820" i="9"/>
  <c r="F1810" i="9"/>
  <c r="F1800" i="9"/>
  <c r="F1790" i="9"/>
  <c r="F1780" i="9"/>
  <c r="F1770" i="9"/>
  <c r="F1761" i="9"/>
  <c r="F1752" i="9"/>
  <c r="F1743" i="9"/>
  <c r="F1733" i="9"/>
  <c r="F1712" i="9"/>
  <c r="F1694" i="9"/>
  <c r="F1664" i="9"/>
  <c r="F1654" i="9"/>
  <c r="F1645" i="9"/>
  <c r="F1626" i="9"/>
  <c r="F1617" i="9"/>
  <c r="F1597" i="9"/>
  <c r="F1586" i="9"/>
  <c r="F1577" i="9"/>
  <c r="F1568" i="9"/>
  <c r="F1559" i="9"/>
  <c r="F1501" i="9"/>
  <c r="F1461" i="9"/>
  <c r="F1424" i="9"/>
  <c r="F1404" i="9"/>
  <c r="F1384" i="9"/>
  <c r="F1357" i="9"/>
  <c r="F1335" i="9"/>
  <c r="F1317" i="9"/>
  <c r="F1308" i="9"/>
  <c r="F1298" i="9"/>
  <c r="F1288" i="9"/>
  <c r="F1268" i="9"/>
  <c r="F1258" i="9"/>
  <c r="F1249" i="9"/>
  <c r="F1240" i="9"/>
  <c r="F1231" i="9"/>
  <c r="F1221" i="9"/>
  <c r="F1200" i="9"/>
  <c r="F1182" i="9"/>
  <c r="F1173" i="9"/>
  <c r="F1152" i="9"/>
  <c r="F1142" i="9"/>
  <c r="F1133" i="9"/>
  <c r="F1124" i="9"/>
  <c r="F1114" i="9"/>
  <c r="F1105" i="9"/>
  <c r="F1085" i="9"/>
  <c r="F1074" i="9"/>
  <c r="F1065" i="9"/>
  <c r="F1056" i="9"/>
  <c r="F1047" i="9"/>
  <c r="F1016" i="9"/>
  <c r="F989" i="9"/>
  <c r="F959" i="9"/>
  <c r="F949" i="9"/>
  <c r="F892" i="9"/>
  <c r="F872" i="9"/>
  <c r="F845" i="9"/>
  <c r="F823" i="9"/>
  <c r="F805" i="9"/>
  <c r="F796" i="9"/>
  <c r="F786" i="9"/>
  <c r="F776" i="9"/>
  <c r="F756" i="9"/>
  <c r="F746" i="9"/>
  <c r="F737" i="9"/>
  <c r="F728" i="9"/>
  <c r="F719" i="9"/>
  <c r="F709" i="9"/>
  <c r="F688" i="9"/>
  <c r="F666" i="9"/>
  <c r="F655" i="9"/>
  <c r="F644" i="9"/>
  <c r="F599" i="9"/>
  <c r="F588" i="9"/>
  <c r="F577" i="9"/>
  <c r="F565" i="9"/>
  <c r="F532" i="9"/>
  <c r="F521" i="9"/>
  <c r="F511" i="9"/>
  <c r="F498" i="9"/>
  <c r="F488" i="9"/>
  <c r="F477" i="9"/>
  <c r="F465" i="9"/>
  <c r="F455" i="9"/>
  <c r="F444" i="9"/>
  <c r="F432" i="9"/>
  <c r="F410" i="9"/>
  <c r="F343" i="9"/>
  <c r="F332" i="9"/>
  <c r="F321" i="9"/>
  <c r="F309" i="9"/>
  <c r="F245" i="9"/>
  <c r="F181" i="9"/>
  <c r="F117" i="9"/>
  <c r="F53" i="9"/>
  <c r="F1872" i="9"/>
  <c r="F1852" i="9"/>
  <c r="F1832" i="9"/>
  <c r="F1814" i="9"/>
  <c r="F1805" i="9"/>
  <c r="F1783" i="9"/>
  <c r="F1774" i="9"/>
  <c r="F1765" i="9"/>
  <c r="F1756" i="9"/>
  <c r="F1746" i="9"/>
  <c r="F1736" i="9"/>
  <c r="F1726" i="9"/>
  <c r="F1716" i="9"/>
  <c r="F1706" i="9"/>
  <c r="F1688" i="9"/>
  <c r="F1679" i="9"/>
  <c r="F1669" i="9"/>
  <c r="F1648" i="9"/>
  <c r="F1630" i="9"/>
  <c r="F1621" i="9"/>
  <c r="F1600" i="9"/>
  <c r="F1581" i="9"/>
  <c r="F1572" i="9"/>
  <c r="F1562" i="9"/>
  <c r="F1533" i="9"/>
  <c r="F1522" i="9"/>
  <c r="F1504" i="9"/>
  <c r="F1495" i="9"/>
  <c r="F1437" i="9"/>
  <c r="F1407" i="9"/>
  <c r="F1397" i="9"/>
  <c r="F1360" i="9"/>
  <c r="F1340" i="9"/>
  <c r="F1320" i="9"/>
  <c r="F1293" i="9"/>
  <c r="F1271" i="9"/>
  <c r="F1253" i="9"/>
  <c r="F1244" i="9"/>
  <c r="F1234" i="9"/>
  <c r="F1224" i="9"/>
  <c r="F1214" i="9"/>
  <c r="F1204" i="9"/>
  <c r="F1194" i="9"/>
  <c r="F1185" i="9"/>
  <c r="F1176" i="9"/>
  <c r="F1167" i="9"/>
  <c r="F1157" i="9"/>
  <c r="F1136" i="9"/>
  <c r="F1109" i="9"/>
  <c r="F1088" i="9"/>
  <c r="F1078" i="9"/>
  <c r="F1069" i="9"/>
  <c r="F1060" i="9"/>
  <c r="F1050" i="9"/>
  <c r="F1041" i="9"/>
  <c r="F1021" i="9"/>
  <c r="F1010" i="9"/>
  <c r="F1001" i="9"/>
  <c r="F992" i="9"/>
  <c r="F983" i="9"/>
  <c r="F952" i="9"/>
  <c r="F925" i="9"/>
  <c r="F895" i="9"/>
  <c r="F885" i="9"/>
  <c r="F828" i="9"/>
  <c r="F808" i="9"/>
  <c r="F781" i="9"/>
  <c r="F759" i="9"/>
  <c r="F741" i="9"/>
  <c r="F732" i="9"/>
  <c r="F722" i="9"/>
  <c r="F712" i="9"/>
  <c r="F692" i="9"/>
  <c r="F681" i="9"/>
  <c r="F671" i="9"/>
  <c r="F658" i="9"/>
  <c r="F648" i="9"/>
  <c r="F637" i="9"/>
  <c r="F615" i="9"/>
  <c r="F559" i="9"/>
  <c r="F548" i="9"/>
  <c r="F514" i="9"/>
  <c r="F503" i="9"/>
  <c r="F492" i="9"/>
  <c r="F481" i="9"/>
  <c r="F436" i="9"/>
  <c r="F425" i="9"/>
  <c r="F415" i="9"/>
  <c r="F402" i="9"/>
  <c r="F392" i="9"/>
  <c r="F381" i="9"/>
  <c r="F359" i="9"/>
  <c r="F249" i="9"/>
  <c r="F185" i="9"/>
  <c r="F121" i="9"/>
  <c r="F57" i="9"/>
  <c r="F1871" i="9"/>
  <c r="F1861" i="9"/>
  <c r="F1840" i="9"/>
  <c r="F1822" i="9"/>
  <c r="F1792" i="9"/>
  <c r="F1782" i="9"/>
  <c r="F1773" i="9"/>
  <c r="F1764" i="9"/>
  <c r="F1754" i="9"/>
  <c r="F1725" i="9"/>
  <c r="F1714" i="9"/>
  <c r="F1696" i="9"/>
  <c r="F1687" i="9"/>
  <c r="F1678" i="9"/>
  <c r="F1656" i="9"/>
  <c r="F1638" i="9"/>
  <c r="F1629" i="9"/>
  <c r="F1599" i="9"/>
  <c r="F1589" i="9"/>
  <c r="F1552" i="9"/>
  <c r="F1532" i="9"/>
  <c r="F1512" i="9"/>
  <c r="F1485" i="9"/>
  <c r="F1463" i="9"/>
  <c r="F1445" i="9"/>
  <c r="F1436" i="9"/>
  <c r="F1426" i="9"/>
  <c r="F1416" i="9"/>
  <c r="F1396" i="9"/>
  <c r="F1386" i="9"/>
  <c r="F1368" i="9"/>
  <c r="F1359" i="9"/>
  <c r="F1349" i="9"/>
  <c r="F1328" i="9"/>
  <c r="F1301" i="9"/>
  <c r="F1280" i="9"/>
  <c r="F1270" i="9"/>
  <c r="F1261" i="9"/>
  <c r="F1252" i="9"/>
  <c r="F1242" i="9"/>
  <c r="F1233" i="9"/>
  <c r="F1213" i="9"/>
  <c r="F1202" i="9"/>
  <c r="F1193" i="9"/>
  <c r="F1184" i="9"/>
  <c r="F1175" i="9"/>
  <c r="F1144" i="9"/>
  <c r="F1117" i="9"/>
  <c r="F1087" i="9"/>
  <c r="F1077" i="9"/>
  <c r="F1020" i="9"/>
  <c r="F1000" i="9"/>
  <c r="F973" i="9"/>
  <c r="F951" i="9"/>
  <c r="F933" i="9"/>
  <c r="F924" i="9"/>
  <c r="F914" i="9"/>
  <c r="F904" i="9"/>
  <c r="F884" i="9"/>
  <c r="F874" i="9"/>
  <c r="F865" i="9"/>
  <c r="F856" i="9"/>
  <c r="F847" i="9"/>
  <c r="F837" i="9"/>
  <c r="F789" i="9"/>
  <c r="F768" i="9"/>
  <c r="F749" i="9"/>
  <c r="F740" i="9"/>
  <c r="F730" i="9"/>
  <c r="F701" i="9"/>
  <c r="F690" i="9"/>
  <c r="F680" i="9"/>
  <c r="F669" i="9"/>
  <c r="F657" i="9"/>
  <c r="F624" i="9"/>
  <c r="F602" i="9"/>
  <c r="F591" i="9"/>
  <c r="F580" i="9"/>
  <c r="F557" i="9"/>
  <c r="F535" i="9"/>
  <c r="F513" i="9"/>
  <c r="F501" i="9"/>
  <c r="F468" i="9"/>
  <c r="F457" i="9"/>
  <c r="F447" i="9"/>
  <c r="F424" i="9"/>
  <c r="F413" i="9"/>
  <c r="F401" i="9"/>
  <c r="F368" i="9"/>
  <c r="F346" i="9"/>
  <c r="F258" i="9"/>
  <c r="F194" i="9"/>
  <c r="F130" i="9"/>
  <c r="F66" i="9"/>
  <c r="F686" i="9"/>
  <c r="F670" i="9"/>
  <c r="F654" i="9"/>
  <c r="F646" i="9"/>
  <c r="F638" i="9"/>
  <c r="F630" i="9"/>
  <c r="F622" i="9"/>
  <c r="F614" i="9"/>
  <c r="F606" i="9"/>
  <c r="F598" i="9"/>
  <c r="F590" i="9"/>
  <c r="F574" i="9"/>
  <c r="F558" i="9"/>
  <c r="F542" i="9"/>
  <c r="F534" i="9"/>
  <c r="F526" i="9"/>
  <c r="F518" i="9"/>
  <c r="F510" i="9"/>
  <c r="F502" i="9"/>
  <c r="F494" i="9"/>
  <c r="F486" i="9"/>
  <c r="F478" i="9"/>
  <c r="F470" i="9"/>
  <c r="F462" i="9"/>
  <c r="F430" i="9"/>
  <c r="F126" i="9"/>
  <c r="F118" i="9"/>
  <c r="F110" i="9"/>
  <c r="F102" i="9"/>
  <c r="F94" i="9"/>
  <c r="F86" i="9"/>
  <c r="F78" i="9"/>
  <c r="F70" i="9"/>
  <c r="F62" i="9"/>
  <c r="F54" i="9"/>
  <c r="F46" i="9"/>
  <c r="F38" i="9"/>
  <c r="F30" i="9"/>
  <c r="F22" i="9"/>
  <c r="F14" i="9"/>
  <c r="F1875" i="9"/>
  <c r="F1859" i="9"/>
  <c r="F1843" i="9"/>
  <c r="F1827" i="9"/>
  <c r="F1811" i="9"/>
  <c r="F1803" i="9"/>
  <c r="F1795" i="9"/>
  <c r="F1787" i="9"/>
  <c r="F1779" i="9"/>
  <c r="F1771" i="9"/>
  <c r="F1763" i="9"/>
  <c r="F1755" i="9"/>
  <c r="F1747" i="9"/>
  <c r="F1739" i="9"/>
  <c r="F1731" i="9"/>
  <c r="F1723" i="9"/>
  <c r="F1715" i="9"/>
  <c r="F1707" i="9"/>
  <c r="F1699" i="9"/>
  <c r="F1691" i="9"/>
  <c r="F1683" i="9"/>
  <c r="F1675" i="9"/>
  <c r="F1667" i="9"/>
  <c r="F1659" i="9"/>
  <c r="F1651" i="9"/>
  <c r="F1643" i="9"/>
  <c r="F1635" i="9"/>
  <c r="F1627" i="9"/>
  <c r="F1619" i="9"/>
  <c r="F1611" i="9"/>
  <c r="F1603" i="9"/>
  <c r="F1595" i="9"/>
  <c r="F1587" i="9"/>
  <c r="F1579" i="9"/>
  <c r="F1571" i="9"/>
  <c r="F1563" i="9"/>
  <c r="F1555" i="9"/>
  <c r="F1547" i="9"/>
  <c r="F1539" i="9"/>
  <c r="F1531" i="9"/>
  <c r="F1515" i="9"/>
  <c r="F1499" i="9"/>
  <c r="F1491" i="9"/>
  <c r="F1483" i="9"/>
  <c r="F1475" i="9"/>
  <c r="F1467" i="9"/>
  <c r="F1459" i="9"/>
  <c r="F1451" i="9"/>
  <c r="F1443" i="9"/>
  <c r="F1435" i="9"/>
  <c r="F1427" i="9"/>
  <c r="F1411" i="9"/>
  <c r="F1395" i="9"/>
  <c r="F1379" i="9"/>
  <c r="F1363" i="9"/>
  <c r="F1347" i="9"/>
  <c r="F1331" i="9"/>
  <c r="F1315" i="9"/>
  <c r="F1299" i="9"/>
  <c r="F1283" i="9"/>
  <c r="F1267" i="9"/>
  <c r="F1251" i="9"/>
  <c r="F1235" i="9"/>
  <c r="F1219" i="9"/>
  <c r="F1203" i="9"/>
  <c r="F1187" i="9"/>
  <c r="F1171" i="9"/>
  <c r="F1155" i="9"/>
  <c r="F1139" i="9"/>
  <c r="F1123" i="9"/>
  <c r="F1107" i="9"/>
  <c r="F1091" i="9"/>
  <c r="F1075" i="9"/>
  <c r="F1059" i="9"/>
  <c r="F1043" i="9"/>
  <c r="F1035" i="9"/>
  <c r="F1027" i="9"/>
  <c r="F1019" i="9"/>
  <c r="F1011" i="9"/>
  <c r="F1003" i="9"/>
  <c r="F995" i="9"/>
  <c r="F987" i="9"/>
  <c r="F979" i="9"/>
  <c r="F971" i="9"/>
  <c r="F955" i="9"/>
  <c r="F939" i="9"/>
  <c r="F931" i="9"/>
  <c r="F923" i="9"/>
  <c r="F915" i="9"/>
  <c r="F907" i="9"/>
  <c r="F899" i="9"/>
  <c r="F891" i="9"/>
  <c r="F883" i="9"/>
  <c r="F875" i="9"/>
  <c r="F867" i="9"/>
  <c r="F859" i="9"/>
  <c r="F851" i="9"/>
  <c r="F835" i="9"/>
  <c r="F819" i="9"/>
  <c r="F811" i="9"/>
  <c r="F803" i="9"/>
  <c r="F795" i="9"/>
  <c r="F787" i="9"/>
  <c r="F779" i="9"/>
  <c r="F771" i="9"/>
  <c r="F763" i="9"/>
  <c r="F755" i="9"/>
  <c r="F747" i="9"/>
  <c r="F739" i="9"/>
  <c r="F731" i="9"/>
  <c r="F723" i="9"/>
  <c r="F715" i="9"/>
  <c r="F699" i="9"/>
  <c r="F691" i="9"/>
  <c r="F683" i="9"/>
  <c r="F675" i="9"/>
  <c r="F667" i="9"/>
  <c r="F651" i="9"/>
  <c r="F643" i="9"/>
  <c r="F635" i="9"/>
  <c r="F627" i="9"/>
  <c r="F619" i="9"/>
  <c r="F611" i="9"/>
  <c r="F603" i="9"/>
  <c r="F595" i="9"/>
  <c r="F587" i="9"/>
  <c r="F579" i="9"/>
  <c r="F571" i="9"/>
  <c r="F563" i="9"/>
  <c r="F555" i="9"/>
  <c r="F547" i="9"/>
  <c r="F539" i="9"/>
  <c r="F531" i="9"/>
  <c r="F523" i="9"/>
  <c r="F515" i="9"/>
  <c r="F507" i="9"/>
  <c r="F499" i="9"/>
  <c r="F491" i="9"/>
  <c r="F483" i="9"/>
  <c r="F475" i="9"/>
  <c r="F467" i="9"/>
  <c r="F459" i="9"/>
  <c r="F451" i="9"/>
  <c r="F443" i="9"/>
  <c r="F435" i="9"/>
  <c r="F427" i="9"/>
  <c r="F419" i="9"/>
  <c r="F411" i="9"/>
  <c r="F403" i="9"/>
  <c r="F395" i="9"/>
  <c r="F387" i="9"/>
  <c r="F371" i="9"/>
  <c r="F355" i="9"/>
  <c r="F339" i="9"/>
  <c r="F331" i="9"/>
  <c r="F323" i="9"/>
  <c r="F315" i="9"/>
  <c r="F307" i="9"/>
  <c r="F299" i="9"/>
  <c r="F291" i="9"/>
  <c r="F283" i="9"/>
  <c r="F275" i="9"/>
  <c r="F267" i="9"/>
  <c r="F251" i="9"/>
  <c r="F243" i="9"/>
  <c r="F235" i="9"/>
  <c r="F227" i="9"/>
  <c r="F219" i="9"/>
  <c r="F211" i="9"/>
  <c r="F203" i="9"/>
  <c r="F195" i="9"/>
  <c r="F187" i="9"/>
  <c r="F179" i="9"/>
  <c r="F171" i="9"/>
  <c r="F163" i="9"/>
  <c r="F155" i="9"/>
  <c r="F147" i="9"/>
  <c r="F139" i="9"/>
  <c r="F131" i="9"/>
  <c r="F123" i="9"/>
  <c r="F115" i="9"/>
  <c r="F107" i="9"/>
  <c r="F99" i="9"/>
  <c r="F91" i="9"/>
  <c r="F75" i="9"/>
  <c r="F67" i="9"/>
  <c r="F59" i="9"/>
  <c r="F51" i="9"/>
  <c r="F35" i="9"/>
  <c r="F27" i="9"/>
  <c r="F19" i="9"/>
  <c r="F11" i="9"/>
  <c r="F29" i="9"/>
  <c r="F8" i="9"/>
  <c r="F1225" i="9"/>
  <c r="F1161" i="9"/>
  <c r="F1097" i="9"/>
  <c r="F1033" i="9"/>
  <c r="F969" i="9"/>
  <c r="F905" i="9"/>
  <c r="F841" i="9"/>
  <c r="F777" i="9"/>
  <c r="F713" i="9"/>
  <c r="F665" i="9"/>
  <c r="F633" i="9"/>
  <c r="F601" i="9"/>
  <c r="F569" i="9"/>
  <c r="F537" i="9"/>
  <c r="F505" i="9"/>
  <c r="F441" i="9"/>
  <c r="F377" i="9"/>
  <c r="F313" i="9"/>
  <c r="AF2" i="9"/>
  <c r="AF1" i="9"/>
  <c r="M3" i="9"/>
  <c r="F1318" i="9"/>
  <c r="F1286" i="9"/>
  <c r="F1230" i="9"/>
  <c r="F1166" i="9"/>
  <c r="F1102" i="9"/>
  <c r="F1038" i="9"/>
  <c r="F422" i="9"/>
  <c r="F414" i="9"/>
  <c r="F406" i="9"/>
  <c r="F398" i="9"/>
  <c r="F390" i="9"/>
  <c r="F382" i="9"/>
  <c r="F374" i="9"/>
  <c r="F366" i="9"/>
  <c r="F358" i="9"/>
  <c r="F350" i="9"/>
  <c r="F342" i="9"/>
  <c r="F334" i="9"/>
  <c r="F326" i="9"/>
  <c r="F318" i="9"/>
  <c r="F310" i="9"/>
  <c r="F302" i="9"/>
  <c r="F294" i="9"/>
  <c r="F286" i="9"/>
  <c r="F278" i="9"/>
  <c r="F270" i="9"/>
  <c r="F262" i="9"/>
  <c r="F254" i="9"/>
  <c r="F246" i="9"/>
  <c r="F238" i="9"/>
  <c r="F230" i="9"/>
  <c r="F222" i="9"/>
  <c r="F214" i="9"/>
  <c r="F206" i="9"/>
  <c r="F198" i="9"/>
  <c r="F190" i="9"/>
  <c r="F182" i="9"/>
  <c r="F174" i="9"/>
  <c r="F166" i="9"/>
  <c r="F158" i="9"/>
  <c r="F150" i="9"/>
  <c r="F142" i="9"/>
  <c r="F134" i="9"/>
  <c r="F1302" i="9"/>
  <c r="F1246" i="9"/>
  <c r="F1126" i="9"/>
  <c r="F1062" i="9"/>
  <c r="F566" i="9"/>
  <c r="F2030" i="9"/>
  <c r="F1998" i="9"/>
  <c r="F1990" i="9"/>
  <c r="F1966" i="9"/>
  <c r="F1958" i="9"/>
  <c r="F1934" i="9"/>
  <c r="F1910" i="9"/>
  <c r="F1894" i="9"/>
  <c r="F1886" i="9"/>
  <c r="F1878" i="9"/>
  <c r="F1870" i="9"/>
  <c r="F1862" i="9"/>
  <c r="F1262" i="9"/>
  <c r="F1150" i="9"/>
  <c r="F1086" i="9"/>
  <c r="F454" i="9"/>
  <c r="F2038" i="9"/>
  <c r="F2022" i="9"/>
  <c r="F2014" i="9"/>
  <c r="F2006" i="9"/>
  <c r="F1982" i="9"/>
  <c r="F1974" i="9"/>
  <c r="F1950" i="9"/>
  <c r="F1942" i="9"/>
  <c r="F1926" i="9"/>
  <c r="F1918" i="9"/>
  <c r="F1902" i="9"/>
  <c r="F1854" i="9"/>
  <c r="F1278" i="9"/>
  <c r="F1206" i="9"/>
  <c r="F1190" i="9"/>
  <c r="F1174" i="9"/>
  <c r="F1110" i="9"/>
  <c r="F1046" i="9"/>
  <c r="F1590" i="9"/>
  <c r="F1582" i="9"/>
  <c r="F1574" i="9"/>
  <c r="F1566" i="9"/>
  <c r="F1558" i="9"/>
  <c r="F1542" i="9"/>
  <c r="F1534" i="9"/>
  <c r="F1526" i="9"/>
  <c r="F1518" i="9"/>
  <c r="F1510" i="9"/>
  <c r="F1502" i="9"/>
  <c r="F1494" i="9"/>
  <c r="F1486" i="9"/>
  <c r="F1478" i="9"/>
  <c r="F1470" i="9"/>
  <c r="F1462" i="9"/>
  <c r="F1454" i="9"/>
  <c r="F1446" i="9"/>
  <c r="F1438" i="9"/>
  <c r="F1430" i="9"/>
  <c r="F1422" i="9"/>
  <c r="F1414" i="9"/>
  <c r="F1406" i="9"/>
  <c r="F1398" i="9"/>
  <c r="F1390" i="9"/>
  <c r="F1382" i="9"/>
  <c r="F1374" i="9"/>
  <c r="F1366" i="9"/>
  <c r="F1358" i="9"/>
  <c r="F1350" i="9"/>
  <c r="F1342" i="9"/>
  <c r="F1334" i="9"/>
  <c r="F1326" i="9"/>
  <c r="F1294" i="9"/>
  <c r="F1222" i="9"/>
  <c r="F1134" i="9"/>
  <c r="F1070" i="9"/>
  <c r="F1030" i="9"/>
  <c r="F710" i="9"/>
  <c r="F694" i="9"/>
  <c r="F446" i="9"/>
  <c r="F1550" i="9"/>
  <c r="F1310" i="9"/>
  <c r="F1238" i="9"/>
  <c r="F1158" i="9"/>
  <c r="F1094" i="9"/>
  <c r="F582" i="9"/>
  <c r="F550" i="9"/>
  <c r="F1254" i="9"/>
  <c r="F1118" i="9"/>
  <c r="F1054" i="9"/>
  <c r="F1022" i="9"/>
  <c r="F1014" i="9"/>
  <c r="F1006" i="9"/>
  <c r="F998" i="9"/>
  <c r="F990" i="9"/>
  <c r="F982" i="9"/>
  <c r="F974" i="9"/>
  <c r="F966" i="9"/>
  <c r="F958" i="9"/>
  <c r="F950" i="9"/>
  <c r="F942" i="9"/>
  <c r="F934" i="9"/>
  <c r="F926" i="9"/>
  <c r="F918" i="9"/>
  <c r="F910" i="9"/>
  <c r="F902" i="9"/>
  <c r="F894" i="9"/>
  <c r="F886" i="9"/>
  <c r="F878" i="9"/>
  <c r="F870" i="9"/>
  <c r="F862" i="9"/>
  <c r="F854" i="9"/>
  <c r="F846" i="9"/>
  <c r="F838" i="9"/>
  <c r="F830" i="9"/>
  <c r="F822" i="9"/>
  <c r="F814" i="9"/>
  <c r="F806" i="9"/>
  <c r="F798" i="9"/>
  <c r="F790" i="9"/>
  <c r="F782" i="9"/>
  <c r="F774" i="9"/>
  <c r="F766" i="9"/>
  <c r="F758" i="9"/>
  <c r="F750" i="9"/>
  <c r="F742" i="9"/>
  <c r="F734" i="9"/>
  <c r="F726" i="9"/>
  <c r="F678" i="9"/>
  <c r="F438" i="9"/>
  <c r="C2507" i="8"/>
  <c r="D2507" i="8" s="1"/>
  <c r="N2507" i="8"/>
  <c r="O2507" i="8"/>
  <c r="C2508" i="8"/>
  <c r="D2508" i="8" s="1"/>
  <c r="N2508" i="8"/>
  <c r="O2508" i="8"/>
  <c r="C2509" i="8"/>
  <c r="D2509" i="8" s="1"/>
  <c r="N2509" i="8"/>
  <c r="O2509" i="8"/>
  <c r="C2510" i="8"/>
  <c r="D2510" i="8" s="1"/>
  <c r="N2510" i="8"/>
  <c r="O2510" i="8"/>
  <c r="C2511" i="8"/>
  <c r="D2511" i="8" s="1"/>
  <c r="N2511" i="8"/>
  <c r="O2511" i="8"/>
  <c r="C2512" i="8"/>
  <c r="D2512" i="8" s="1"/>
  <c r="N2512" i="8"/>
  <c r="O2512" i="8"/>
  <c r="C2513" i="8"/>
  <c r="D2513" i="8" s="1"/>
  <c r="N2513" i="8"/>
  <c r="O2513" i="8"/>
  <c r="C2514" i="8"/>
  <c r="D2514" i="8" s="1"/>
  <c r="N2514" i="8"/>
  <c r="O2514" i="8"/>
  <c r="C2515" i="8"/>
  <c r="D2515" i="8" s="1"/>
  <c r="N2515" i="8"/>
  <c r="O2515" i="8"/>
  <c r="C2516" i="8"/>
  <c r="D2516" i="8" s="1"/>
  <c r="N2516" i="8"/>
  <c r="O2516" i="8"/>
  <c r="C2517" i="8"/>
  <c r="D2517" i="8" s="1"/>
  <c r="N2517" i="8"/>
  <c r="O2517" i="8"/>
  <c r="C2518" i="8"/>
  <c r="D2518" i="8" s="1"/>
  <c r="N2518" i="8"/>
  <c r="O2518" i="8"/>
  <c r="C2519" i="8"/>
  <c r="D2519" i="8" s="1"/>
  <c r="N2519" i="8"/>
  <c r="O2519" i="8"/>
  <c r="C2520" i="8"/>
  <c r="D2520" i="8" s="1"/>
  <c r="N2520" i="8"/>
  <c r="O2520" i="8"/>
  <c r="C2521" i="8"/>
  <c r="D2521" i="8" s="1"/>
  <c r="N2521" i="8"/>
  <c r="O2521" i="8"/>
  <c r="C2522" i="8"/>
  <c r="D2522" i="8" s="1"/>
  <c r="N2522" i="8"/>
  <c r="O2522" i="8"/>
  <c r="C2523" i="8"/>
  <c r="D2523" i="8" s="1"/>
  <c r="N2523" i="8"/>
  <c r="O2523" i="8"/>
  <c r="C2524" i="8"/>
  <c r="D2524" i="8" s="1"/>
  <c r="N2524" i="8"/>
  <c r="O2524" i="8"/>
  <c r="C2525" i="8"/>
  <c r="D2525" i="8" s="1"/>
  <c r="N2525" i="8"/>
  <c r="O2525" i="8"/>
  <c r="C2526" i="8"/>
  <c r="D2526" i="8" s="1"/>
  <c r="N2526" i="8"/>
  <c r="O2526" i="8"/>
  <c r="C2527" i="8"/>
  <c r="D2527" i="8" s="1"/>
  <c r="N2527" i="8"/>
  <c r="O2527" i="8"/>
  <c r="C2528" i="8"/>
  <c r="D2528" i="8" s="1"/>
  <c r="N2528" i="8"/>
  <c r="O2528" i="8"/>
  <c r="C2529" i="8"/>
  <c r="D2529" i="8" s="1"/>
  <c r="N2529" i="8"/>
  <c r="O2529" i="8"/>
  <c r="C2530" i="8"/>
  <c r="D2530" i="8" s="1"/>
  <c r="N2530" i="8"/>
  <c r="O2530" i="8"/>
  <c r="C2531" i="8"/>
  <c r="D2531" i="8" s="1"/>
  <c r="N2531" i="8"/>
  <c r="O2531" i="8"/>
  <c r="C2532" i="8"/>
  <c r="D2532" i="8" s="1"/>
  <c r="N2532" i="8"/>
  <c r="O2532" i="8"/>
  <c r="C2533" i="8"/>
  <c r="D2533" i="8" s="1"/>
  <c r="N2533" i="8"/>
  <c r="O2533" i="8"/>
  <c r="C2534" i="8"/>
  <c r="D2534" i="8" s="1"/>
  <c r="N2534" i="8"/>
  <c r="O2534" i="8"/>
  <c r="C2535" i="8"/>
  <c r="D2535" i="8" s="1"/>
  <c r="N2535" i="8"/>
  <c r="O2535" i="8"/>
  <c r="C2536" i="8"/>
  <c r="D2536" i="8" s="1"/>
  <c r="N2536" i="8"/>
  <c r="O2536" i="8"/>
  <c r="C2537" i="8"/>
  <c r="D2537" i="8" s="1"/>
  <c r="N2537" i="8"/>
  <c r="O2537" i="8"/>
  <c r="C2538" i="8"/>
  <c r="D2538" i="8" s="1"/>
  <c r="N2538" i="8"/>
  <c r="O2538" i="8"/>
  <c r="C2539" i="8"/>
  <c r="D2539" i="8" s="1"/>
  <c r="N2539" i="8"/>
  <c r="O2539" i="8"/>
  <c r="C2540" i="8"/>
  <c r="D2540" i="8" s="1"/>
  <c r="N2540" i="8"/>
  <c r="O2540" i="8"/>
  <c r="C2541" i="8"/>
  <c r="D2541" i="8" s="1"/>
  <c r="N2541" i="8"/>
  <c r="O2541" i="8"/>
  <c r="C2542" i="8"/>
  <c r="D2542" i="8" s="1"/>
  <c r="N2542" i="8"/>
  <c r="O2542" i="8"/>
  <c r="C2543" i="8"/>
  <c r="D2543" i="8" s="1"/>
  <c r="N2543" i="8"/>
  <c r="O2543" i="8"/>
  <c r="C2544" i="8"/>
  <c r="D2544" i="8" s="1"/>
  <c r="N2544" i="8"/>
  <c r="O2544" i="8"/>
  <c r="C2545" i="8"/>
  <c r="D2545" i="8" s="1"/>
  <c r="N2545" i="8"/>
  <c r="O2545" i="8"/>
  <c r="C2546" i="8"/>
  <c r="D2546" i="8" s="1"/>
  <c r="N2546" i="8"/>
  <c r="O2546" i="8"/>
  <c r="C2547" i="8"/>
  <c r="D2547" i="8" s="1"/>
  <c r="N2547" i="8"/>
  <c r="O2547" i="8"/>
  <c r="C2548" i="8"/>
  <c r="D2548" i="8" s="1"/>
  <c r="N2548" i="8"/>
  <c r="O2548" i="8"/>
  <c r="C2549" i="8"/>
  <c r="D2549" i="8" s="1"/>
  <c r="N2549" i="8"/>
  <c r="O2549" i="8"/>
  <c r="C2550" i="8"/>
  <c r="D2550" i="8" s="1"/>
  <c r="N2550" i="8"/>
  <c r="O2550" i="8"/>
  <c r="C2551" i="8"/>
  <c r="D2551" i="8" s="1"/>
  <c r="N2551" i="8"/>
  <c r="O2551" i="8"/>
  <c r="C2552" i="8"/>
  <c r="D2552" i="8" s="1"/>
  <c r="N2552" i="8"/>
  <c r="O2552" i="8"/>
  <c r="C2553" i="8"/>
  <c r="D2553" i="8" s="1"/>
  <c r="N2553" i="8"/>
  <c r="O2553" i="8"/>
  <c r="C2554" i="8"/>
  <c r="D2554" i="8" s="1"/>
  <c r="N2554" i="8"/>
  <c r="O2554" i="8"/>
  <c r="C2555" i="8"/>
  <c r="D2555" i="8" s="1"/>
  <c r="N2555" i="8"/>
  <c r="O2555" i="8"/>
  <c r="C2556" i="8"/>
  <c r="D2556" i="8" s="1"/>
  <c r="N2556" i="8"/>
  <c r="O2556" i="8"/>
  <c r="C2557" i="8"/>
  <c r="D2557" i="8" s="1"/>
  <c r="N2557" i="8"/>
  <c r="O2557" i="8"/>
  <c r="C2558" i="8"/>
  <c r="D2558" i="8" s="1"/>
  <c r="N2558" i="8"/>
  <c r="O2558" i="8"/>
  <c r="C2559" i="8"/>
  <c r="D2559" i="8" s="1"/>
  <c r="N2559" i="8"/>
  <c r="O2559" i="8"/>
  <c r="C2560" i="8"/>
  <c r="D2560" i="8" s="1"/>
  <c r="N2560" i="8"/>
  <c r="O2560" i="8"/>
  <c r="C2561" i="8"/>
  <c r="D2561" i="8" s="1"/>
  <c r="N2561" i="8"/>
  <c r="O2561" i="8"/>
  <c r="C2562" i="8"/>
  <c r="D2562" i="8" s="1"/>
  <c r="N2562" i="8"/>
  <c r="O2562" i="8"/>
  <c r="C2563" i="8"/>
  <c r="D2563" i="8" s="1"/>
  <c r="N2563" i="8"/>
  <c r="O2563" i="8"/>
  <c r="C2564" i="8"/>
  <c r="D2564" i="8" s="1"/>
  <c r="N2564" i="8"/>
  <c r="O2564" i="8"/>
  <c r="C2565" i="8"/>
  <c r="D2565" i="8" s="1"/>
  <c r="N2565" i="8"/>
  <c r="O2565" i="8"/>
  <c r="C2566" i="8"/>
  <c r="D2566" i="8" s="1"/>
  <c r="N2566" i="8"/>
  <c r="O2566" i="8"/>
  <c r="C2567" i="8"/>
  <c r="D2567" i="8" s="1"/>
  <c r="N2567" i="8"/>
  <c r="O2567" i="8"/>
  <c r="C2568" i="8"/>
  <c r="D2568" i="8" s="1"/>
  <c r="N2568" i="8"/>
  <c r="O2568" i="8"/>
  <c r="C2569" i="8"/>
  <c r="D2569" i="8" s="1"/>
  <c r="N2569" i="8"/>
  <c r="O2569" i="8"/>
  <c r="C2570" i="8"/>
  <c r="D2570" i="8" s="1"/>
  <c r="N2570" i="8"/>
  <c r="O2570" i="8"/>
  <c r="C2571" i="8"/>
  <c r="D2571" i="8" s="1"/>
  <c r="N2571" i="8"/>
  <c r="O2571" i="8"/>
  <c r="C2572" i="8"/>
  <c r="D2572" i="8" s="1"/>
  <c r="N2572" i="8"/>
  <c r="O2572" i="8"/>
  <c r="C2573" i="8"/>
  <c r="D2573" i="8" s="1"/>
  <c r="N2573" i="8"/>
  <c r="O2573" i="8"/>
  <c r="C2574" i="8"/>
  <c r="D2574" i="8" s="1"/>
  <c r="N2574" i="8"/>
  <c r="O2574" i="8"/>
  <c r="C2575" i="8"/>
  <c r="D2575" i="8" s="1"/>
  <c r="N2575" i="8"/>
  <c r="O2575" i="8"/>
  <c r="C2576" i="8"/>
  <c r="D2576" i="8" s="1"/>
  <c r="N2576" i="8"/>
  <c r="O2576" i="8"/>
  <c r="C2577" i="8"/>
  <c r="D2577" i="8" s="1"/>
  <c r="N2577" i="8"/>
  <c r="O2577" i="8"/>
  <c r="C2578" i="8"/>
  <c r="D2578" i="8" s="1"/>
  <c r="N2578" i="8"/>
  <c r="O2578" i="8"/>
  <c r="C2579" i="8"/>
  <c r="D2579" i="8" s="1"/>
  <c r="N2579" i="8"/>
  <c r="O2579" i="8"/>
  <c r="C2580" i="8"/>
  <c r="D2580" i="8" s="1"/>
  <c r="N2580" i="8"/>
  <c r="O2580" i="8"/>
  <c r="C2581" i="8"/>
  <c r="D2581" i="8" s="1"/>
  <c r="N2581" i="8"/>
  <c r="O2581" i="8"/>
  <c r="C2582" i="8"/>
  <c r="D2582" i="8" s="1"/>
  <c r="N2582" i="8"/>
  <c r="O2582" i="8"/>
  <c r="C2583" i="8"/>
  <c r="D2583" i="8" s="1"/>
  <c r="N2583" i="8"/>
  <c r="O2583" i="8"/>
  <c r="C2584" i="8"/>
  <c r="D2584" i="8" s="1"/>
  <c r="N2584" i="8"/>
  <c r="O2584" i="8"/>
  <c r="C2585" i="8"/>
  <c r="D2585" i="8" s="1"/>
  <c r="N2585" i="8"/>
  <c r="O2585" i="8"/>
  <c r="C2586" i="8"/>
  <c r="D2586" i="8" s="1"/>
  <c r="N2586" i="8"/>
  <c r="O2586" i="8"/>
  <c r="C2587" i="8"/>
  <c r="D2587" i="8" s="1"/>
  <c r="N2587" i="8"/>
  <c r="O2587" i="8"/>
  <c r="C2588" i="8"/>
  <c r="D2588" i="8" s="1"/>
  <c r="N2588" i="8"/>
  <c r="O2588" i="8"/>
  <c r="C2589" i="8"/>
  <c r="D2589" i="8" s="1"/>
  <c r="N2589" i="8"/>
  <c r="O2589" i="8"/>
  <c r="C2590" i="8"/>
  <c r="D2590" i="8" s="1"/>
  <c r="N2590" i="8"/>
  <c r="O2590" i="8"/>
  <c r="C2591" i="8"/>
  <c r="D2591" i="8" s="1"/>
  <c r="N2591" i="8"/>
  <c r="O2591" i="8"/>
  <c r="C2592" i="8"/>
  <c r="D2592" i="8" s="1"/>
  <c r="N2592" i="8"/>
  <c r="O2592" i="8"/>
  <c r="C2593" i="8"/>
  <c r="D2593" i="8" s="1"/>
  <c r="N2593" i="8"/>
  <c r="O2593" i="8"/>
  <c r="C2594" i="8"/>
  <c r="D2594" i="8" s="1"/>
  <c r="N2594" i="8"/>
  <c r="O2594" i="8"/>
  <c r="C2595" i="8"/>
  <c r="D2595" i="8" s="1"/>
  <c r="N2595" i="8"/>
  <c r="O2595" i="8"/>
  <c r="C2596" i="8"/>
  <c r="D2596" i="8" s="1"/>
  <c r="N2596" i="8"/>
  <c r="O2596" i="8"/>
  <c r="C2597" i="8"/>
  <c r="D2597" i="8" s="1"/>
  <c r="N2597" i="8"/>
  <c r="O2597" i="8"/>
  <c r="C2598" i="8"/>
  <c r="D2598" i="8" s="1"/>
  <c r="N2598" i="8"/>
  <c r="O2598" i="8"/>
  <c r="C2599" i="8"/>
  <c r="D2599" i="8" s="1"/>
  <c r="N2599" i="8"/>
  <c r="O2599" i="8"/>
  <c r="C2600" i="8"/>
  <c r="D2600" i="8" s="1"/>
  <c r="N2600" i="8"/>
  <c r="O2600" i="8"/>
  <c r="C2601" i="8"/>
  <c r="D2601" i="8" s="1"/>
  <c r="N2601" i="8"/>
  <c r="O2601" i="8"/>
  <c r="C2602" i="8"/>
  <c r="D2602" i="8" s="1"/>
  <c r="N2602" i="8"/>
  <c r="O2602" i="8"/>
  <c r="C2603" i="8"/>
  <c r="D2603" i="8" s="1"/>
  <c r="N2603" i="8"/>
  <c r="O2603" i="8"/>
  <c r="C2604" i="8"/>
  <c r="D2604" i="8" s="1"/>
  <c r="N2604" i="8"/>
  <c r="O2604" i="8"/>
  <c r="C2605" i="8"/>
  <c r="D2605" i="8" s="1"/>
  <c r="N2605" i="8"/>
  <c r="O2605" i="8"/>
  <c r="C2606" i="8"/>
  <c r="D2606" i="8" s="1"/>
  <c r="N2606" i="8"/>
  <c r="O2606" i="8"/>
  <c r="C2607" i="8"/>
  <c r="D2607" i="8" s="1"/>
  <c r="N2607" i="8"/>
  <c r="O2607" i="8"/>
  <c r="C2608" i="8"/>
  <c r="D2608" i="8" s="1"/>
  <c r="N2608" i="8"/>
  <c r="O2608" i="8"/>
  <c r="C2609" i="8"/>
  <c r="D2609" i="8" s="1"/>
  <c r="N2609" i="8"/>
  <c r="O2609" i="8"/>
  <c r="C2610" i="8"/>
  <c r="D2610" i="8" s="1"/>
  <c r="N2610" i="8"/>
  <c r="O2610" i="8"/>
  <c r="C2611" i="8"/>
  <c r="D2611" i="8" s="1"/>
  <c r="N2611" i="8"/>
  <c r="O2611" i="8"/>
  <c r="C2612" i="8"/>
  <c r="D2612" i="8" s="1"/>
  <c r="N2612" i="8"/>
  <c r="O2612" i="8"/>
  <c r="C2613" i="8"/>
  <c r="D2613" i="8" s="1"/>
  <c r="N2613" i="8"/>
  <c r="O2613" i="8"/>
  <c r="C2614" i="8"/>
  <c r="D2614" i="8" s="1"/>
  <c r="N2614" i="8"/>
  <c r="O2614" i="8"/>
  <c r="C2615" i="8"/>
  <c r="D2615" i="8" s="1"/>
  <c r="N2615" i="8"/>
  <c r="O2615" i="8"/>
  <c r="C2616" i="8"/>
  <c r="D2616" i="8" s="1"/>
  <c r="N2616" i="8"/>
  <c r="O2616" i="8"/>
  <c r="C2617" i="8"/>
  <c r="D2617" i="8" s="1"/>
  <c r="N2617" i="8"/>
  <c r="O2617" i="8"/>
  <c r="C2618" i="8"/>
  <c r="D2618" i="8" s="1"/>
  <c r="N2618" i="8"/>
  <c r="O2618" i="8"/>
  <c r="C2619" i="8"/>
  <c r="D2619" i="8" s="1"/>
  <c r="N2619" i="8"/>
  <c r="O2619" i="8"/>
  <c r="C2620" i="8"/>
  <c r="D2620" i="8" s="1"/>
  <c r="N2620" i="8"/>
  <c r="O2620" i="8"/>
  <c r="C2621" i="8"/>
  <c r="D2621" i="8" s="1"/>
  <c r="N2621" i="8"/>
  <c r="O2621" i="8"/>
  <c r="C2622" i="8"/>
  <c r="D2622" i="8" s="1"/>
  <c r="N2622" i="8"/>
  <c r="O2622" i="8"/>
  <c r="C2623" i="8"/>
  <c r="D2623" i="8" s="1"/>
  <c r="N2623" i="8"/>
  <c r="O2623" i="8"/>
  <c r="C2624" i="8"/>
  <c r="D2624" i="8" s="1"/>
  <c r="N2624" i="8"/>
  <c r="O2624" i="8"/>
  <c r="C2625" i="8"/>
  <c r="D2625" i="8" s="1"/>
  <c r="N2625" i="8"/>
  <c r="O2625" i="8"/>
  <c r="C2626" i="8"/>
  <c r="D2626" i="8" s="1"/>
  <c r="N2626" i="8"/>
  <c r="O2626" i="8"/>
  <c r="C2627" i="8"/>
  <c r="D2627" i="8" s="1"/>
  <c r="N2627" i="8"/>
  <c r="O2627" i="8"/>
  <c r="C2628" i="8"/>
  <c r="D2628" i="8" s="1"/>
  <c r="N2628" i="8"/>
  <c r="O2628" i="8"/>
  <c r="C2629" i="8"/>
  <c r="D2629" i="8" s="1"/>
  <c r="N2629" i="8"/>
  <c r="O2629" i="8"/>
  <c r="C2630" i="8"/>
  <c r="D2630" i="8" s="1"/>
  <c r="N2630" i="8"/>
  <c r="O2630" i="8"/>
  <c r="C2631" i="8"/>
  <c r="D2631" i="8" s="1"/>
  <c r="N2631" i="8"/>
  <c r="O2631" i="8"/>
  <c r="C2632" i="8"/>
  <c r="D2632" i="8" s="1"/>
  <c r="N2632" i="8"/>
  <c r="O2632" i="8"/>
  <c r="C2633" i="8"/>
  <c r="D2633" i="8" s="1"/>
  <c r="N2633" i="8"/>
  <c r="O2633" i="8"/>
  <c r="C2634" i="8"/>
  <c r="D2634" i="8" s="1"/>
  <c r="N2634" i="8"/>
  <c r="O2634" i="8"/>
  <c r="C2635" i="8"/>
  <c r="D2635" i="8" s="1"/>
  <c r="N2635" i="8"/>
  <c r="O2635" i="8"/>
  <c r="C2636" i="8"/>
  <c r="D2636" i="8" s="1"/>
  <c r="N2636" i="8"/>
  <c r="O2636" i="8"/>
  <c r="C2637" i="8"/>
  <c r="D2637" i="8" s="1"/>
  <c r="N2637" i="8"/>
  <c r="O2637" i="8"/>
  <c r="C2638" i="8"/>
  <c r="D2638" i="8" s="1"/>
  <c r="N2638" i="8"/>
  <c r="O2638" i="8"/>
  <c r="C2639" i="8"/>
  <c r="D2639" i="8" s="1"/>
  <c r="N2639" i="8"/>
  <c r="O2639" i="8"/>
  <c r="C2640" i="8"/>
  <c r="D2640" i="8" s="1"/>
  <c r="N2640" i="8"/>
  <c r="O2640" i="8"/>
  <c r="C2641" i="8"/>
  <c r="D2641" i="8" s="1"/>
  <c r="N2641" i="8"/>
  <c r="O2641" i="8"/>
  <c r="C2642" i="8"/>
  <c r="D2642" i="8" s="1"/>
  <c r="N2642" i="8"/>
  <c r="O2642" i="8"/>
  <c r="C2643" i="8"/>
  <c r="D2643" i="8" s="1"/>
  <c r="N2643" i="8"/>
  <c r="O2643" i="8"/>
  <c r="C2644" i="8"/>
  <c r="D2644" i="8" s="1"/>
  <c r="N2644" i="8"/>
  <c r="O2644" i="8"/>
  <c r="C2645" i="8"/>
  <c r="D2645" i="8" s="1"/>
  <c r="N2645" i="8"/>
  <c r="O2645" i="8"/>
  <c r="C2646" i="8"/>
  <c r="D2646" i="8" s="1"/>
  <c r="N2646" i="8"/>
  <c r="O2646" i="8"/>
  <c r="C2647" i="8"/>
  <c r="D2647" i="8" s="1"/>
  <c r="N2647" i="8"/>
  <c r="O2647" i="8"/>
  <c r="C2648" i="8"/>
  <c r="D2648" i="8" s="1"/>
  <c r="N2648" i="8"/>
  <c r="O2648" i="8"/>
  <c r="C2649" i="8"/>
  <c r="D2649" i="8" s="1"/>
  <c r="N2649" i="8"/>
  <c r="O2649" i="8"/>
  <c r="C2650" i="8"/>
  <c r="D2650" i="8" s="1"/>
  <c r="N2650" i="8"/>
  <c r="O2650" i="8"/>
  <c r="C2651" i="8"/>
  <c r="D2651" i="8" s="1"/>
  <c r="N2651" i="8"/>
  <c r="O2651" i="8"/>
  <c r="C2652" i="8"/>
  <c r="D2652" i="8" s="1"/>
  <c r="N2652" i="8"/>
  <c r="O2652" i="8"/>
  <c r="C2653" i="8"/>
  <c r="D2653" i="8" s="1"/>
  <c r="N2653" i="8"/>
  <c r="O2653" i="8"/>
  <c r="C2654" i="8"/>
  <c r="D2654" i="8" s="1"/>
  <c r="N2654" i="8"/>
  <c r="O2654" i="8"/>
  <c r="C2655" i="8"/>
  <c r="D2655" i="8" s="1"/>
  <c r="N2655" i="8"/>
  <c r="O2655" i="8"/>
  <c r="C2656" i="8"/>
  <c r="D2656" i="8" s="1"/>
  <c r="N2656" i="8"/>
  <c r="O2656" i="8"/>
  <c r="C2657" i="8"/>
  <c r="D2657" i="8" s="1"/>
  <c r="N2657" i="8"/>
  <c r="O2657" i="8"/>
  <c r="C2658" i="8"/>
  <c r="D2658" i="8" s="1"/>
  <c r="N2658" i="8"/>
  <c r="O2658" i="8"/>
  <c r="C2659" i="8"/>
  <c r="D2659" i="8" s="1"/>
  <c r="N2659" i="8"/>
  <c r="O2659" i="8"/>
  <c r="C2660" i="8"/>
  <c r="D2660" i="8" s="1"/>
  <c r="N2660" i="8"/>
  <c r="O2660" i="8"/>
  <c r="C2661" i="8"/>
  <c r="D2661" i="8" s="1"/>
  <c r="N2661" i="8"/>
  <c r="O2661" i="8"/>
  <c r="C2662" i="8"/>
  <c r="D2662" i="8" s="1"/>
  <c r="N2662" i="8"/>
  <c r="O2662" i="8"/>
  <c r="C2663" i="8"/>
  <c r="D2663" i="8" s="1"/>
  <c r="N2663" i="8"/>
  <c r="O2663" i="8"/>
  <c r="C2664" i="8"/>
  <c r="D2664" i="8" s="1"/>
  <c r="N2664" i="8"/>
  <c r="O2664" i="8"/>
  <c r="C2665" i="8"/>
  <c r="D2665" i="8" s="1"/>
  <c r="N2665" i="8"/>
  <c r="O2665" i="8"/>
  <c r="C2666" i="8"/>
  <c r="D2666" i="8" s="1"/>
  <c r="N2666" i="8"/>
  <c r="O2666" i="8"/>
  <c r="C2667" i="8"/>
  <c r="D2667" i="8" s="1"/>
  <c r="N2667" i="8"/>
  <c r="O2667" i="8"/>
  <c r="C2668" i="8"/>
  <c r="D2668" i="8" s="1"/>
  <c r="N2668" i="8"/>
  <c r="O2668" i="8"/>
  <c r="C2669" i="8"/>
  <c r="D2669" i="8" s="1"/>
  <c r="N2669" i="8"/>
  <c r="O2669" i="8"/>
  <c r="C2670" i="8"/>
  <c r="D2670" i="8" s="1"/>
  <c r="N2670" i="8"/>
  <c r="O2670" i="8"/>
  <c r="C2671" i="8"/>
  <c r="D2671" i="8" s="1"/>
  <c r="N2671" i="8"/>
  <c r="O2671" i="8"/>
  <c r="C2672" i="8"/>
  <c r="D2672" i="8" s="1"/>
  <c r="N2672" i="8"/>
  <c r="O2672" i="8"/>
  <c r="C2673" i="8"/>
  <c r="D2673" i="8" s="1"/>
  <c r="N2673" i="8"/>
  <c r="O2673" i="8"/>
  <c r="C2674" i="8"/>
  <c r="D2674" i="8" s="1"/>
  <c r="N2674" i="8"/>
  <c r="O2674" i="8"/>
  <c r="C2675" i="8"/>
  <c r="D2675" i="8" s="1"/>
  <c r="N2675" i="8"/>
  <c r="O2675" i="8"/>
  <c r="C2676" i="8"/>
  <c r="D2676" i="8" s="1"/>
  <c r="N2676" i="8"/>
  <c r="O2676" i="8"/>
  <c r="C2677" i="8"/>
  <c r="D2677" i="8" s="1"/>
  <c r="N2677" i="8"/>
  <c r="O2677" i="8"/>
  <c r="C2678" i="8"/>
  <c r="D2678" i="8" s="1"/>
  <c r="N2678" i="8"/>
  <c r="O2678" i="8"/>
  <c r="C2679" i="8"/>
  <c r="D2679" i="8" s="1"/>
  <c r="N2679" i="8"/>
  <c r="O2679" i="8"/>
  <c r="C2680" i="8"/>
  <c r="D2680" i="8" s="1"/>
  <c r="N2680" i="8"/>
  <c r="O2680" i="8"/>
  <c r="C2681" i="8"/>
  <c r="D2681" i="8" s="1"/>
  <c r="N2681" i="8"/>
  <c r="O2681" i="8"/>
  <c r="C2682" i="8"/>
  <c r="D2682" i="8" s="1"/>
  <c r="N2682" i="8"/>
  <c r="O2682" i="8"/>
  <c r="C2683" i="8"/>
  <c r="D2683" i="8" s="1"/>
  <c r="N2683" i="8"/>
  <c r="O2683" i="8"/>
  <c r="C2684" i="8"/>
  <c r="D2684" i="8" s="1"/>
  <c r="N2684" i="8"/>
  <c r="O2684" i="8"/>
  <c r="C2685" i="8"/>
  <c r="D2685" i="8" s="1"/>
  <c r="N2685" i="8"/>
  <c r="O2685" i="8"/>
  <c r="C2686" i="8"/>
  <c r="D2686" i="8" s="1"/>
  <c r="N2686" i="8"/>
  <c r="O2686" i="8"/>
  <c r="C2687" i="8"/>
  <c r="D2687" i="8" s="1"/>
  <c r="N2687" i="8"/>
  <c r="O2687" i="8"/>
  <c r="C2688" i="8"/>
  <c r="D2688" i="8" s="1"/>
  <c r="N2688" i="8"/>
  <c r="O2688" i="8"/>
  <c r="C2689" i="8"/>
  <c r="D2689" i="8" s="1"/>
  <c r="N2689" i="8"/>
  <c r="O2689" i="8"/>
  <c r="C2690" i="8"/>
  <c r="D2690" i="8" s="1"/>
  <c r="N2690" i="8"/>
  <c r="O2690" i="8"/>
  <c r="C2691" i="8"/>
  <c r="D2691" i="8" s="1"/>
  <c r="N2691" i="8"/>
  <c r="O2691" i="8"/>
  <c r="C2692" i="8"/>
  <c r="D2692" i="8" s="1"/>
  <c r="N2692" i="8"/>
  <c r="O2692" i="8"/>
  <c r="C2693" i="8"/>
  <c r="D2693" i="8" s="1"/>
  <c r="N2693" i="8"/>
  <c r="O2693" i="8"/>
  <c r="C2694" i="8"/>
  <c r="D2694" i="8" s="1"/>
  <c r="N2694" i="8"/>
  <c r="O2694" i="8"/>
  <c r="C2695" i="8"/>
  <c r="D2695" i="8" s="1"/>
  <c r="N2695" i="8"/>
  <c r="O2695" i="8"/>
  <c r="C2696" i="8"/>
  <c r="D2696" i="8" s="1"/>
  <c r="N2696" i="8"/>
  <c r="O2696" i="8"/>
  <c r="C2697" i="8"/>
  <c r="D2697" i="8" s="1"/>
  <c r="N2697" i="8"/>
  <c r="O2697" i="8"/>
  <c r="C2698" i="8"/>
  <c r="D2698" i="8" s="1"/>
  <c r="N2698" i="8"/>
  <c r="O2698" i="8"/>
  <c r="C2699" i="8"/>
  <c r="D2699" i="8" s="1"/>
  <c r="N2699" i="8"/>
  <c r="O2699" i="8"/>
  <c r="C2700" i="8"/>
  <c r="D2700" i="8" s="1"/>
  <c r="N2700" i="8"/>
  <c r="O2700" i="8"/>
  <c r="C2701" i="8"/>
  <c r="D2701" i="8" s="1"/>
  <c r="N2701" i="8"/>
  <c r="O2701" i="8"/>
  <c r="C2702" i="8"/>
  <c r="D2702" i="8" s="1"/>
  <c r="N2702" i="8"/>
  <c r="O2702" i="8"/>
  <c r="C2703" i="8"/>
  <c r="D2703" i="8" s="1"/>
  <c r="N2703" i="8"/>
  <c r="O2703" i="8"/>
  <c r="C2704" i="8"/>
  <c r="D2704" i="8" s="1"/>
  <c r="N2704" i="8"/>
  <c r="O2704" i="8"/>
  <c r="C2705" i="8"/>
  <c r="D2705" i="8" s="1"/>
  <c r="N2705" i="8"/>
  <c r="O2705" i="8"/>
  <c r="C2706" i="8"/>
  <c r="D2706" i="8" s="1"/>
  <c r="N2706" i="8"/>
  <c r="O2706" i="8"/>
  <c r="C2707" i="8"/>
  <c r="D2707" i="8" s="1"/>
  <c r="N2707" i="8"/>
  <c r="O2707" i="8"/>
  <c r="C2708" i="8"/>
  <c r="D2708" i="8" s="1"/>
  <c r="N2708" i="8"/>
  <c r="O2708" i="8"/>
  <c r="C2709" i="8"/>
  <c r="D2709" i="8" s="1"/>
  <c r="N2709" i="8"/>
  <c r="O2709" i="8"/>
  <c r="C2710" i="8"/>
  <c r="D2710" i="8" s="1"/>
  <c r="N2710" i="8"/>
  <c r="O2710" i="8"/>
  <c r="C2711" i="8"/>
  <c r="D2711" i="8" s="1"/>
  <c r="N2711" i="8"/>
  <c r="O2711" i="8"/>
  <c r="C2712" i="8"/>
  <c r="D2712" i="8" s="1"/>
  <c r="N2712" i="8"/>
  <c r="O2712" i="8"/>
  <c r="C2713" i="8"/>
  <c r="D2713" i="8" s="1"/>
  <c r="N2713" i="8"/>
  <c r="O2713" i="8"/>
  <c r="C2714" i="8"/>
  <c r="D2714" i="8" s="1"/>
  <c r="N2714" i="8"/>
  <c r="O2714" i="8"/>
  <c r="C2715" i="8"/>
  <c r="D2715" i="8" s="1"/>
  <c r="N2715" i="8"/>
  <c r="O2715" i="8"/>
  <c r="C2716" i="8"/>
  <c r="D2716" i="8" s="1"/>
  <c r="N2716" i="8"/>
  <c r="O2716" i="8"/>
  <c r="C2717" i="8"/>
  <c r="D2717" i="8" s="1"/>
  <c r="N2717" i="8"/>
  <c r="O2717" i="8"/>
  <c r="C2718" i="8"/>
  <c r="D2718" i="8" s="1"/>
  <c r="N2718" i="8"/>
  <c r="O2718" i="8"/>
  <c r="C2719" i="8"/>
  <c r="D2719" i="8" s="1"/>
  <c r="N2719" i="8"/>
  <c r="O2719" i="8"/>
  <c r="C2720" i="8"/>
  <c r="D2720" i="8" s="1"/>
  <c r="N2720" i="8"/>
  <c r="O2720" i="8"/>
  <c r="C2721" i="8"/>
  <c r="D2721" i="8" s="1"/>
  <c r="N2721" i="8"/>
  <c r="O2721" i="8"/>
  <c r="C2722" i="8"/>
  <c r="D2722" i="8" s="1"/>
  <c r="N2722" i="8"/>
  <c r="O2722" i="8"/>
  <c r="C2723" i="8"/>
  <c r="D2723" i="8" s="1"/>
  <c r="N2723" i="8"/>
  <c r="O2723" i="8"/>
  <c r="C2724" i="8"/>
  <c r="D2724" i="8" s="1"/>
  <c r="N2724" i="8"/>
  <c r="O2724" i="8"/>
  <c r="C2725" i="8"/>
  <c r="D2725" i="8" s="1"/>
  <c r="N2725" i="8"/>
  <c r="O2725" i="8"/>
  <c r="C2726" i="8"/>
  <c r="D2726" i="8" s="1"/>
  <c r="N2726" i="8"/>
  <c r="O2726" i="8"/>
  <c r="C2727" i="8"/>
  <c r="D2727" i="8" s="1"/>
  <c r="N2727" i="8"/>
  <c r="O2727" i="8"/>
  <c r="C2728" i="8"/>
  <c r="D2728" i="8" s="1"/>
  <c r="N2728" i="8"/>
  <c r="O2728" i="8"/>
  <c r="C2729" i="8"/>
  <c r="D2729" i="8" s="1"/>
  <c r="N2729" i="8"/>
  <c r="O2729" i="8"/>
  <c r="C2730" i="8"/>
  <c r="D2730" i="8" s="1"/>
  <c r="N2730" i="8"/>
  <c r="O2730" i="8"/>
  <c r="C2731" i="8"/>
  <c r="D2731" i="8" s="1"/>
  <c r="N2731" i="8"/>
  <c r="O2731" i="8"/>
  <c r="C2732" i="8"/>
  <c r="D2732" i="8" s="1"/>
  <c r="N2732" i="8"/>
  <c r="O2732" i="8"/>
  <c r="C2733" i="8"/>
  <c r="D2733" i="8" s="1"/>
  <c r="N2733" i="8"/>
  <c r="O2733" i="8"/>
  <c r="C2734" i="8"/>
  <c r="D2734" i="8" s="1"/>
  <c r="N2734" i="8"/>
  <c r="O2734" i="8"/>
  <c r="C2735" i="8"/>
  <c r="D2735" i="8" s="1"/>
  <c r="N2735" i="8"/>
  <c r="O2735" i="8"/>
  <c r="C2736" i="8"/>
  <c r="D2736" i="8" s="1"/>
  <c r="N2736" i="8"/>
  <c r="O2736" i="8"/>
  <c r="C2737" i="8"/>
  <c r="D2737" i="8" s="1"/>
  <c r="N2737" i="8"/>
  <c r="O2737" i="8"/>
  <c r="C2738" i="8"/>
  <c r="D2738" i="8" s="1"/>
  <c r="N2738" i="8"/>
  <c r="O2738" i="8"/>
  <c r="C2739" i="8"/>
  <c r="D2739" i="8" s="1"/>
  <c r="N2739" i="8"/>
  <c r="O2739" i="8"/>
  <c r="C2740" i="8"/>
  <c r="D2740" i="8" s="1"/>
  <c r="N2740" i="8"/>
  <c r="O2740" i="8"/>
  <c r="C2741" i="8"/>
  <c r="D2741" i="8" s="1"/>
  <c r="N2741" i="8"/>
  <c r="O2741" i="8"/>
  <c r="C2742" i="8"/>
  <c r="D2742" i="8" s="1"/>
  <c r="N2742" i="8"/>
  <c r="O2742" i="8"/>
  <c r="C2743" i="8"/>
  <c r="D2743" i="8" s="1"/>
  <c r="N2743" i="8"/>
  <c r="O2743" i="8"/>
  <c r="C2744" i="8"/>
  <c r="D2744" i="8" s="1"/>
  <c r="N2744" i="8"/>
  <c r="O2744" i="8"/>
  <c r="C2745" i="8"/>
  <c r="D2745" i="8" s="1"/>
  <c r="N2745" i="8"/>
  <c r="O2745" i="8"/>
  <c r="C2746" i="8"/>
  <c r="D2746" i="8" s="1"/>
  <c r="N2746" i="8"/>
  <c r="O2746" i="8"/>
  <c r="C2747" i="8"/>
  <c r="D2747" i="8" s="1"/>
  <c r="N2747" i="8"/>
  <c r="O2747" i="8"/>
  <c r="C2748" i="8"/>
  <c r="D2748" i="8" s="1"/>
  <c r="N2748" i="8"/>
  <c r="O2748" i="8"/>
  <c r="C2749" i="8"/>
  <c r="D2749" i="8" s="1"/>
  <c r="N2749" i="8"/>
  <c r="O2749" i="8"/>
  <c r="C2750" i="8"/>
  <c r="D2750" i="8" s="1"/>
  <c r="N2750" i="8"/>
  <c r="O2750" i="8"/>
  <c r="C2751" i="8"/>
  <c r="D2751" i="8" s="1"/>
  <c r="N2751" i="8"/>
  <c r="O2751" i="8"/>
  <c r="C2752" i="8"/>
  <c r="D2752" i="8" s="1"/>
  <c r="N2752" i="8"/>
  <c r="O2752" i="8"/>
  <c r="C2753" i="8"/>
  <c r="D2753" i="8" s="1"/>
  <c r="N2753" i="8"/>
  <c r="O2753" i="8"/>
  <c r="C2754" i="8"/>
  <c r="D2754" i="8" s="1"/>
  <c r="N2754" i="8"/>
  <c r="O2754" i="8"/>
  <c r="C2755" i="8"/>
  <c r="D2755" i="8" s="1"/>
  <c r="N2755" i="8"/>
  <c r="O2755" i="8"/>
  <c r="C2756" i="8"/>
  <c r="D2756" i="8" s="1"/>
  <c r="N2756" i="8"/>
  <c r="O2756" i="8"/>
  <c r="C2757" i="8"/>
  <c r="D2757" i="8" s="1"/>
  <c r="N2757" i="8"/>
  <c r="O2757" i="8"/>
  <c r="C2758" i="8"/>
  <c r="D2758" i="8" s="1"/>
  <c r="N2758" i="8"/>
  <c r="O2758" i="8"/>
  <c r="C2759" i="8"/>
  <c r="D2759" i="8" s="1"/>
  <c r="N2759" i="8"/>
  <c r="O2759" i="8"/>
  <c r="C2760" i="8"/>
  <c r="D2760" i="8" s="1"/>
  <c r="N2760" i="8"/>
  <c r="O2760" i="8"/>
  <c r="C2761" i="8"/>
  <c r="D2761" i="8" s="1"/>
  <c r="N2761" i="8"/>
  <c r="O2761" i="8"/>
  <c r="C2762" i="8"/>
  <c r="D2762" i="8" s="1"/>
  <c r="N2762" i="8"/>
  <c r="O2762" i="8"/>
  <c r="C2763" i="8"/>
  <c r="D2763" i="8" s="1"/>
  <c r="N2763" i="8"/>
  <c r="O2763" i="8"/>
  <c r="C2764" i="8"/>
  <c r="D2764" i="8" s="1"/>
  <c r="N2764" i="8"/>
  <c r="O2764" i="8"/>
  <c r="C2765" i="8"/>
  <c r="D2765" i="8" s="1"/>
  <c r="N2765" i="8"/>
  <c r="O2765" i="8"/>
  <c r="F3" i="9" l="1"/>
  <c r="AA3" i="9"/>
  <c r="T3" i="9"/>
  <c r="C552" i="8"/>
  <c r="D552" i="8" s="1"/>
  <c r="N552" i="8"/>
  <c r="O552" i="8"/>
  <c r="N553" i="8"/>
  <c r="O553" i="8"/>
  <c r="C554" i="8"/>
  <c r="D554" i="8" s="1"/>
  <c r="N554" i="8"/>
  <c r="O554" i="8"/>
  <c r="C555" i="8"/>
  <c r="D555" i="8" s="1"/>
  <c r="N555" i="8"/>
  <c r="O555" i="8"/>
  <c r="N556" i="8"/>
  <c r="O556" i="8"/>
  <c r="C557" i="8"/>
  <c r="D557" i="8" s="1"/>
  <c r="N557" i="8"/>
  <c r="O557" i="8"/>
  <c r="N558" i="8"/>
  <c r="O558" i="8"/>
  <c r="C559" i="8"/>
  <c r="D559" i="8" s="1"/>
  <c r="N559" i="8"/>
  <c r="O559" i="8"/>
  <c r="N560" i="8"/>
  <c r="O560" i="8"/>
  <c r="N561" i="8"/>
  <c r="O561" i="8"/>
  <c r="C562" i="8"/>
  <c r="D562" i="8" s="1"/>
  <c r="N562" i="8"/>
  <c r="O562" i="8"/>
  <c r="C563" i="8"/>
  <c r="D563" i="8" s="1"/>
  <c r="N563" i="8"/>
  <c r="O563" i="8"/>
  <c r="N564" i="8"/>
  <c r="O564" i="8"/>
  <c r="C565" i="8"/>
  <c r="D565" i="8" s="1"/>
  <c r="N565" i="8"/>
  <c r="O565" i="8"/>
  <c r="N566" i="8"/>
  <c r="O566" i="8"/>
  <c r="C567" i="8"/>
  <c r="D567" i="8" s="1"/>
  <c r="N567" i="8"/>
  <c r="O567" i="8"/>
  <c r="N568" i="8"/>
  <c r="O568" i="8"/>
  <c r="C569" i="8"/>
  <c r="D569" i="8" s="1"/>
  <c r="N569" i="8"/>
  <c r="O569" i="8"/>
  <c r="C570" i="8"/>
  <c r="D570" i="8" s="1"/>
  <c r="N570" i="8"/>
  <c r="O570" i="8"/>
  <c r="C571" i="8"/>
  <c r="D571" i="8" s="1"/>
  <c r="N571" i="8"/>
  <c r="O571" i="8"/>
  <c r="N572" i="8"/>
  <c r="O572" i="8"/>
  <c r="C573" i="8"/>
  <c r="D573" i="8" s="1"/>
  <c r="N573" i="8"/>
  <c r="O573" i="8"/>
  <c r="C574" i="8"/>
  <c r="D574" i="8" s="1"/>
  <c r="N574" i="8"/>
  <c r="O574" i="8"/>
  <c r="C575" i="8"/>
  <c r="D575" i="8" s="1"/>
  <c r="N575" i="8"/>
  <c r="O575" i="8"/>
  <c r="N576" i="8"/>
  <c r="O576" i="8"/>
  <c r="C577" i="8"/>
  <c r="D577" i="8" s="1"/>
  <c r="N577" i="8"/>
  <c r="O577" i="8"/>
  <c r="C578" i="8"/>
  <c r="D578" i="8" s="1"/>
  <c r="N578" i="8"/>
  <c r="O578" i="8"/>
  <c r="C579" i="8"/>
  <c r="D579" i="8" s="1"/>
  <c r="N579" i="8"/>
  <c r="O579" i="8"/>
  <c r="N580" i="8"/>
  <c r="O580" i="8"/>
  <c r="C581" i="8"/>
  <c r="D581" i="8" s="1"/>
  <c r="N581" i="8"/>
  <c r="O581" i="8"/>
  <c r="C582" i="8"/>
  <c r="D582" i="8" s="1"/>
  <c r="N582" i="8"/>
  <c r="O582" i="8"/>
  <c r="C583" i="8"/>
  <c r="D583" i="8" s="1"/>
  <c r="N583" i="8"/>
  <c r="O583" i="8"/>
  <c r="N584" i="8"/>
  <c r="O584" i="8"/>
  <c r="C585" i="8"/>
  <c r="D585" i="8" s="1"/>
  <c r="N585" i="8"/>
  <c r="O585" i="8"/>
  <c r="C586" i="8"/>
  <c r="D586" i="8" s="1"/>
  <c r="N586" i="8"/>
  <c r="O586" i="8"/>
  <c r="C587" i="8"/>
  <c r="D587" i="8" s="1"/>
  <c r="N587" i="8"/>
  <c r="O587" i="8"/>
  <c r="N588" i="8"/>
  <c r="O588" i="8"/>
  <c r="C589" i="8"/>
  <c r="D589" i="8" s="1"/>
  <c r="N589" i="8"/>
  <c r="O589" i="8"/>
  <c r="C590" i="8"/>
  <c r="D590" i="8" s="1"/>
  <c r="N590" i="8"/>
  <c r="O590" i="8"/>
  <c r="C591" i="8"/>
  <c r="D591" i="8" s="1"/>
  <c r="N591" i="8"/>
  <c r="O591" i="8"/>
  <c r="N592" i="8"/>
  <c r="O592" i="8"/>
  <c r="C593" i="8"/>
  <c r="D593" i="8" s="1"/>
  <c r="N593" i="8"/>
  <c r="O593" i="8"/>
  <c r="C594" i="8"/>
  <c r="D594" i="8" s="1"/>
  <c r="N594" i="8"/>
  <c r="O594" i="8"/>
  <c r="C595" i="8"/>
  <c r="D595" i="8" s="1"/>
  <c r="N595" i="8"/>
  <c r="O595" i="8"/>
  <c r="C596" i="8"/>
  <c r="D596" i="8" s="1"/>
  <c r="N596" i="8"/>
  <c r="O596" i="8"/>
  <c r="C597" i="8"/>
  <c r="D597" i="8" s="1"/>
  <c r="N597" i="8"/>
  <c r="O597" i="8"/>
  <c r="C598" i="8"/>
  <c r="D598" i="8" s="1"/>
  <c r="N598" i="8"/>
  <c r="O598" i="8"/>
  <c r="C599" i="8"/>
  <c r="D599" i="8" s="1"/>
  <c r="N599" i="8"/>
  <c r="O599" i="8"/>
  <c r="C600" i="8"/>
  <c r="D600" i="8" s="1"/>
  <c r="N600" i="8"/>
  <c r="O600" i="8"/>
  <c r="C601" i="8"/>
  <c r="D601" i="8" s="1"/>
  <c r="N601" i="8"/>
  <c r="O601" i="8"/>
  <c r="C602" i="8"/>
  <c r="D602" i="8" s="1"/>
  <c r="N602" i="8"/>
  <c r="O602" i="8"/>
  <c r="C603" i="8"/>
  <c r="D603" i="8" s="1"/>
  <c r="N603" i="8"/>
  <c r="O603" i="8"/>
  <c r="C604" i="8"/>
  <c r="D604" i="8" s="1"/>
  <c r="N604" i="8"/>
  <c r="O604" i="8"/>
  <c r="C605" i="8"/>
  <c r="D605" i="8" s="1"/>
  <c r="N605" i="8"/>
  <c r="O605" i="8"/>
  <c r="C606" i="8"/>
  <c r="D606" i="8" s="1"/>
  <c r="N606" i="8"/>
  <c r="O606" i="8"/>
  <c r="C607" i="8"/>
  <c r="D607" i="8" s="1"/>
  <c r="N607" i="8"/>
  <c r="O607" i="8"/>
  <c r="C608" i="8"/>
  <c r="D608" i="8" s="1"/>
  <c r="N608" i="8"/>
  <c r="O608" i="8"/>
  <c r="C609" i="8"/>
  <c r="D609" i="8" s="1"/>
  <c r="N609" i="8"/>
  <c r="O609" i="8"/>
  <c r="C610" i="8"/>
  <c r="D610" i="8" s="1"/>
  <c r="N610" i="8"/>
  <c r="O610" i="8"/>
  <c r="C611" i="8"/>
  <c r="D611" i="8" s="1"/>
  <c r="N611" i="8"/>
  <c r="O611" i="8"/>
  <c r="C612" i="8"/>
  <c r="D612" i="8" s="1"/>
  <c r="N612" i="8"/>
  <c r="O612" i="8"/>
  <c r="C613" i="8"/>
  <c r="D613" i="8" s="1"/>
  <c r="N613" i="8"/>
  <c r="O613" i="8"/>
  <c r="C614" i="8"/>
  <c r="D614" i="8" s="1"/>
  <c r="N614" i="8"/>
  <c r="O614" i="8"/>
  <c r="C615" i="8"/>
  <c r="D615" i="8" s="1"/>
  <c r="N615" i="8"/>
  <c r="O615" i="8"/>
  <c r="C616" i="8"/>
  <c r="D616" i="8" s="1"/>
  <c r="N616" i="8"/>
  <c r="O616" i="8"/>
  <c r="C617" i="8"/>
  <c r="D617" i="8" s="1"/>
  <c r="N617" i="8"/>
  <c r="O617" i="8"/>
  <c r="C618" i="8"/>
  <c r="D618" i="8" s="1"/>
  <c r="N618" i="8"/>
  <c r="O618" i="8"/>
  <c r="C619" i="8"/>
  <c r="D619" i="8" s="1"/>
  <c r="N619" i="8"/>
  <c r="O619" i="8"/>
  <c r="C620" i="8"/>
  <c r="D620" i="8" s="1"/>
  <c r="N620" i="8"/>
  <c r="O620" i="8"/>
  <c r="C621" i="8"/>
  <c r="D621" i="8" s="1"/>
  <c r="N621" i="8"/>
  <c r="O621" i="8"/>
  <c r="C622" i="8"/>
  <c r="D622" i="8" s="1"/>
  <c r="N622" i="8"/>
  <c r="O622" i="8"/>
  <c r="C623" i="8"/>
  <c r="D623" i="8" s="1"/>
  <c r="N623" i="8"/>
  <c r="O623" i="8"/>
  <c r="C624" i="8"/>
  <c r="D624" i="8" s="1"/>
  <c r="N624" i="8"/>
  <c r="O624" i="8"/>
  <c r="C625" i="8"/>
  <c r="D625" i="8" s="1"/>
  <c r="N625" i="8"/>
  <c r="O625" i="8"/>
  <c r="C626" i="8"/>
  <c r="D626" i="8" s="1"/>
  <c r="N626" i="8"/>
  <c r="O626" i="8"/>
  <c r="C627" i="8"/>
  <c r="D627" i="8" s="1"/>
  <c r="N627" i="8"/>
  <c r="O627" i="8"/>
  <c r="C628" i="8"/>
  <c r="D628" i="8" s="1"/>
  <c r="N628" i="8"/>
  <c r="O628" i="8"/>
  <c r="C629" i="8"/>
  <c r="D629" i="8" s="1"/>
  <c r="N629" i="8"/>
  <c r="O629" i="8"/>
  <c r="C630" i="8"/>
  <c r="D630" i="8" s="1"/>
  <c r="N630" i="8"/>
  <c r="O630" i="8"/>
  <c r="C631" i="8"/>
  <c r="D631" i="8" s="1"/>
  <c r="N631" i="8"/>
  <c r="O631" i="8"/>
  <c r="C632" i="8"/>
  <c r="D632" i="8" s="1"/>
  <c r="N632" i="8"/>
  <c r="O632" i="8"/>
  <c r="C633" i="8"/>
  <c r="D633" i="8" s="1"/>
  <c r="N633" i="8"/>
  <c r="O633" i="8"/>
  <c r="C634" i="8"/>
  <c r="D634" i="8" s="1"/>
  <c r="N634" i="8"/>
  <c r="O634" i="8"/>
  <c r="C635" i="8"/>
  <c r="D635" i="8" s="1"/>
  <c r="N635" i="8"/>
  <c r="O635" i="8"/>
  <c r="C636" i="8"/>
  <c r="D636" i="8" s="1"/>
  <c r="N636" i="8"/>
  <c r="O636" i="8"/>
  <c r="C637" i="8"/>
  <c r="D637" i="8" s="1"/>
  <c r="N637" i="8"/>
  <c r="O637" i="8"/>
  <c r="C638" i="8"/>
  <c r="D638" i="8" s="1"/>
  <c r="N638" i="8"/>
  <c r="O638" i="8"/>
  <c r="C639" i="8"/>
  <c r="D639" i="8" s="1"/>
  <c r="N639" i="8"/>
  <c r="O639" i="8"/>
  <c r="C640" i="8"/>
  <c r="D640" i="8" s="1"/>
  <c r="N640" i="8"/>
  <c r="O640" i="8"/>
  <c r="C641" i="8"/>
  <c r="D641" i="8" s="1"/>
  <c r="N641" i="8"/>
  <c r="O641" i="8"/>
  <c r="C642" i="8"/>
  <c r="D642" i="8" s="1"/>
  <c r="N642" i="8"/>
  <c r="O642" i="8"/>
  <c r="C643" i="8"/>
  <c r="D643" i="8" s="1"/>
  <c r="N643" i="8"/>
  <c r="O643" i="8"/>
  <c r="C644" i="8"/>
  <c r="D644" i="8" s="1"/>
  <c r="N644" i="8"/>
  <c r="O644" i="8"/>
  <c r="C645" i="8"/>
  <c r="D645" i="8" s="1"/>
  <c r="N645" i="8"/>
  <c r="O645" i="8"/>
  <c r="C646" i="8"/>
  <c r="D646" i="8" s="1"/>
  <c r="N646" i="8"/>
  <c r="O646" i="8"/>
  <c r="C647" i="8"/>
  <c r="D647" i="8" s="1"/>
  <c r="N647" i="8"/>
  <c r="O647" i="8"/>
  <c r="C648" i="8"/>
  <c r="D648" i="8" s="1"/>
  <c r="N648" i="8"/>
  <c r="O648" i="8"/>
  <c r="C649" i="8"/>
  <c r="D649" i="8" s="1"/>
  <c r="N649" i="8"/>
  <c r="O649" i="8"/>
  <c r="C650" i="8"/>
  <c r="D650" i="8" s="1"/>
  <c r="N650" i="8"/>
  <c r="O650" i="8"/>
  <c r="C651" i="8"/>
  <c r="D651" i="8" s="1"/>
  <c r="N651" i="8"/>
  <c r="O651" i="8"/>
  <c r="C652" i="8"/>
  <c r="D652" i="8" s="1"/>
  <c r="N652" i="8"/>
  <c r="O652" i="8"/>
  <c r="C653" i="8"/>
  <c r="D653" i="8" s="1"/>
  <c r="N653" i="8"/>
  <c r="O653" i="8"/>
  <c r="C654" i="8"/>
  <c r="D654" i="8" s="1"/>
  <c r="N654" i="8"/>
  <c r="O654" i="8"/>
  <c r="C655" i="8"/>
  <c r="D655" i="8" s="1"/>
  <c r="N655" i="8"/>
  <c r="O655" i="8"/>
  <c r="C656" i="8"/>
  <c r="D656" i="8" s="1"/>
  <c r="N656" i="8"/>
  <c r="O656" i="8"/>
  <c r="C657" i="8"/>
  <c r="D657" i="8" s="1"/>
  <c r="N657" i="8"/>
  <c r="O657" i="8"/>
  <c r="C658" i="8"/>
  <c r="D658" i="8" s="1"/>
  <c r="N658" i="8"/>
  <c r="O658" i="8"/>
  <c r="C659" i="8"/>
  <c r="D659" i="8" s="1"/>
  <c r="N659" i="8"/>
  <c r="O659" i="8"/>
  <c r="C660" i="8"/>
  <c r="D660" i="8" s="1"/>
  <c r="N660" i="8"/>
  <c r="O660" i="8"/>
  <c r="C661" i="8"/>
  <c r="D661" i="8" s="1"/>
  <c r="N661" i="8"/>
  <c r="O661" i="8"/>
  <c r="C662" i="8"/>
  <c r="D662" i="8" s="1"/>
  <c r="N662" i="8"/>
  <c r="O662" i="8"/>
  <c r="C663" i="8"/>
  <c r="D663" i="8" s="1"/>
  <c r="N663" i="8"/>
  <c r="O663" i="8"/>
  <c r="C664" i="8"/>
  <c r="D664" i="8" s="1"/>
  <c r="N664" i="8"/>
  <c r="O664" i="8"/>
  <c r="C665" i="8"/>
  <c r="D665" i="8" s="1"/>
  <c r="N665" i="8"/>
  <c r="O665" i="8"/>
  <c r="C666" i="8"/>
  <c r="D666" i="8" s="1"/>
  <c r="N666" i="8"/>
  <c r="O666" i="8"/>
  <c r="C667" i="8"/>
  <c r="D667" i="8" s="1"/>
  <c r="N667" i="8"/>
  <c r="O667" i="8"/>
  <c r="C668" i="8"/>
  <c r="D668" i="8" s="1"/>
  <c r="N668" i="8"/>
  <c r="O668" i="8"/>
  <c r="C669" i="8"/>
  <c r="D669" i="8" s="1"/>
  <c r="N669" i="8"/>
  <c r="O669" i="8"/>
  <c r="C670" i="8"/>
  <c r="D670" i="8" s="1"/>
  <c r="N670" i="8"/>
  <c r="O670" i="8"/>
  <c r="C671" i="8"/>
  <c r="D671" i="8" s="1"/>
  <c r="N671" i="8"/>
  <c r="O671" i="8"/>
  <c r="C672" i="8"/>
  <c r="D672" i="8" s="1"/>
  <c r="N672" i="8"/>
  <c r="O672" i="8"/>
  <c r="C673" i="8"/>
  <c r="D673" i="8" s="1"/>
  <c r="N673" i="8"/>
  <c r="O673" i="8"/>
  <c r="C674" i="8"/>
  <c r="D674" i="8" s="1"/>
  <c r="N674" i="8"/>
  <c r="O674" i="8"/>
  <c r="C675" i="8"/>
  <c r="D675" i="8" s="1"/>
  <c r="N675" i="8"/>
  <c r="O675" i="8"/>
  <c r="C676" i="8"/>
  <c r="D676" i="8" s="1"/>
  <c r="N676" i="8"/>
  <c r="O676" i="8"/>
  <c r="C677" i="8"/>
  <c r="D677" i="8" s="1"/>
  <c r="N677" i="8"/>
  <c r="O677" i="8"/>
  <c r="C678" i="8"/>
  <c r="D678" i="8" s="1"/>
  <c r="N678" i="8"/>
  <c r="O678" i="8"/>
  <c r="C679" i="8"/>
  <c r="D679" i="8" s="1"/>
  <c r="N679" i="8"/>
  <c r="O679" i="8"/>
  <c r="C680" i="8"/>
  <c r="D680" i="8" s="1"/>
  <c r="N680" i="8"/>
  <c r="O680" i="8"/>
  <c r="C681" i="8"/>
  <c r="D681" i="8" s="1"/>
  <c r="N681" i="8"/>
  <c r="O681" i="8"/>
  <c r="C682" i="8"/>
  <c r="D682" i="8" s="1"/>
  <c r="N682" i="8"/>
  <c r="O682" i="8"/>
  <c r="C683" i="8"/>
  <c r="D683" i="8" s="1"/>
  <c r="N683" i="8"/>
  <c r="O683" i="8"/>
  <c r="C684" i="8"/>
  <c r="D684" i="8" s="1"/>
  <c r="N684" i="8"/>
  <c r="O684" i="8"/>
  <c r="C685" i="8"/>
  <c r="D685" i="8" s="1"/>
  <c r="N685" i="8"/>
  <c r="O685" i="8"/>
  <c r="C686" i="8"/>
  <c r="D686" i="8" s="1"/>
  <c r="N686" i="8"/>
  <c r="O686" i="8"/>
  <c r="C687" i="8"/>
  <c r="D687" i="8" s="1"/>
  <c r="N687" i="8"/>
  <c r="O687" i="8"/>
  <c r="C688" i="8"/>
  <c r="D688" i="8" s="1"/>
  <c r="N688" i="8"/>
  <c r="O688" i="8"/>
  <c r="C689" i="8"/>
  <c r="D689" i="8" s="1"/>
  <c r="N689" i="8"/>
  <c r="O689" i="8"/>
  <c r="C690" i="8"/>
  <c r="D690" i="8" s="1"/>
  <c r="N690" i="8"/>
  <c r="O690" i="8"/>
  <c r="C691" i="8"/>
  <c r="D691" i="8" s="1"/>
  <c r="N691" i="8"/>
  <c r="O691" i="8"/>
  <c r="C692" i="8"/>
  <c r="D692" i="8" s="1"/>
  <c r="N692" i="8"/>
  <c r="O692" i="8"/>
  <c r="C693" i="8"/>
  <c r="D693" i="8" s="1"/>
  <c r="N693" i="8"/>
  <c r="O693" i="8"/>
  <c r="C694" i="8"/>
  <c r="D694" i="8" s="1"/>
  <c r="N694" i="8"/>
  <c r="O694" i="8"/>
  <c r="C695" i="8"/>
  <c r="D695" i="8" s="1"/>
  <c r="N695" i="8"/>
  <c r="O695" i="8"/>
  <c r="C696" i="8"/>
  <c r="D696" i="8" s="1"/>
  <c r="N696" i="8"/>
  <c r="O696" i="8"/>
  <c r="C697" i="8"/>
  <c r="D697" i="8" s="1"/>
  <c r="N697" i="8"/>
  <c r="O697" i="8"/>
  <c r="C698" i="8"/>
  <c r="D698" i="8" s="1"/>
  <c r="N698" i="8"/>
  <c r="O698" i="8"/>
  <c r="C699" i="8"/>
  <c r="D699" i="8" s="1"/>
  <c r="N699" i="8"/>
  <c r="O699" i="8"/>
  <c r="C700" i="8"/>
  <c r="D700" i="8" s="1"/>
  <c r="N700" i="8"/>
  <c r="O700" i="8"/>
  <c r="C701" i="8"/>
  <c r="D701" i="8" s="1"/>
  <c r="N701" i="8"/>
  <c r="O701" i="8"/>
  <c r="C702" i="8"/>
  <c r="D702" i="8" s="1"/>
  <c r="N702" i="8"/>
  <c r="O702" i="8"/>
  <c r="C703" i="8"/>
  <c r="D703" i="8" s="1"/>
  <c r="N703" i="8"/>
  <c r="O703" i="8"/>
  <c r="C704" i="8"/>
  <c r="D704" i="8" s="1"/>
  <c r="N704" i="8"/>
  <c r="O704" i="8"/>
  <c r="C705" i="8"/>
  <c r="D705" i="8" s="1"/>
  <c r="N705" i="8"/>
  <c r="O705" i="8"/>
  <c r="C706" i="8"/>
  <c r="D706" i="8" s="1"/>
  <c r="N706" i="8"/>
  <c r="O706" i="8"/>
  <c r="C707" i="8"/>
  <c r="D707" i="8" s="1"/>
  <c r="N707" i="8"/>
  <c r="O707" i="8"/>
  <c r="C708" i="8"/>
  <c r="D708" i="8" s="1"/>
  <c r="N708" i="8"/>
  <c r="O708" i="8"/>
  <c r="C709" i="8"/>
  <c r="D709" i="8" s="1"/>
  <c r="N709" i="8"/>
  <c r="O709" i="8"/>
  <c r="C710" i="8"/>
  <c r="D710" i="8" s="1"/>
  <c r="N710" i="8"/>
  <c r="O710" i="8"/>
  <c r="C711" i="8"/>
  <c r="D711" i="8" s="1"/>
  <c r="N711" i="8"/>
  <c r="O711" i="8"/>
  <c r="C712" i="8"/>
  <c r="D712" i="8" s="1"/>
  <c r="N712" i="8"/>
  <c r="O712" i="8"/>
  <c r="C713" i="8"/>
  <c r="D713" i="8" s="1"/>
  <c r="N713" i="8"/>
  <c r="O713" i="8"/>
  <c r="C714" i="8"/>
  <c r="D714" i="8" s="1"/>
  <c r="N714" i="8"/>
  <c r="O714" i="8"/>
  <c r="C715" i="8"/>
  <c r="D715" i="8" s="1"/>
  <c r="N715" i="8"/>
  <c r="O715" i="8"/>
  <c r="C716" i="8"/>
  <c r="D716" i="8" s="1"/>
  <c r="N716" i="8"/>
  <c r="O716" i="8"/>
  <c r="C717" i="8"/>
  <c r="D717" i="8" s="1"/>
  <c r="N717" i="8"/>
  <c r="O717" i="8"/>
  <c r="C718" i="8"/>
  <c r="D718" i="8" s="1"/>
  <c r="N718" i="8"/>
  <c r="O718" i="8"/>
  <c r="C719" i="8"/>
  <c r="D719" i="8" s="1"/>
  <c r="N719" i="8"/>
  <c r="O719" i="8"/>
  <c r="C720" i="8"/>
  <c r="D720" i="8" s="1"/>
  <c r="N720" i="8"/>
  <c r="O720" i="8"/>
  <c r="C721" i="8"/>
  <c r="D721" i="8" s="1"/>
  <c r="N721" i="8"/>
  <c r="O721" i="8"/>
  <c r="C722" i="8"/>
  <c r="D722" i="8" s="1"/>
  <c r="N722" i="8"/>
  <c r="O722" i="8"/>
  <c r="C723" i="8"/>
  <c r="D723" i="8" s="1"/>
  <c r="N723" i="8"/>
  <c r="O723" i="8"/>
  <c r="C724" i="8"/>
  <c r="D724" i="8" s="1"/>
  <c r="N724" i="8"/>
  <c r="O724" i="8"/>
  <c r="C725" i="8"/>
  <c r="D725" i="8" s="1"/>
  <c r="N725" i="8"/>
  <c r="O725" i="8"/>
  <c r="C726" i="8"/>
  <c r="D726" i="8" s="1"/>
  <c r="N726" i="8"/>
  <c r="O726" i="8"/>
  <c r="C727" i="8"/>
  <c r="D727" i="8" s="1"/>
  <c r="N727" i="8"/>
  <c r="O727" i="8"/>
  <c r="C728" i="8"/>
  <c r="D728" i="8" s="1"/>
  <c r="N728" i="8"/>
  <c r="O728" i="8"/>
  <c r="C729" i="8"/>
  <c r="D729" i="8" s="1"/>
  <c r="N729" i="8"/>
  <c r="O729" i="8"/>
  <c r="C730" i="8"/>
  <c r="D730" i="8" s="1"/>
  <c r="N730" i="8"/>
  <c r="O730" i="8"/>
  <c r="C731" i="8"/>
  <c r="D731" i="8" s="1"/>
  <c r="N731" i="8"/>
  <c r="O731" i="8"/>
  <c r="C732" i="8"/>
  <c r="D732" i="8" s="1"/>
  <c r="N732" i="8"/>
  <c r="O732" i="8"/>
  <c r="C733" i="8"/>
  <c r="D733" i="8" s="1"/>
  <c r="N733" i="8"/>
  <c r="O733" i="8"/>
  <c r="C734" i="8"/>
  <c r="D734" i="8" s="1"/>
  <c r="N734" i="8"/>
  <c r="O734" i="8"/>
  <c r="C735" i="8"/>
  <c r="D735" i="8" s="1"/>
  <c r="N735" i="8"/>
  <c r="O735" i="8"/>
  <c r="C736" i="8"/>
  <c r="D736" i="8" s="1"/>
  <c r="N736" i="8"/>
  <c r="O736" i="8"/>
  <c r="C737" i="8"/>
  <c r="D737" i="8" s="1"/>
  <c r="N737" i="8"/>
  <c r="O737" i="8"/>
  <c r="C738" i="8"/>
  <c r="D738" i="8" s="1"/>
  <c r="N738" i="8"/>
  <c r="O738" i="8"/>
  <c r="C739" i="8"/>
  <c r="D739" i="8" s="1"/>
  <c r="N739" i="8"/>
  <c r="O739" i="8"/>
  <c r="C740" i="8"/>
  <c r="D740" i="8" s="1"/>
  <c r="N740" i="8"/>
  <c r="O740" i="8"/>
  <c r="C741" i="8"/>
  <c r="D741" i="8" s="1"/>
  <c r="N741" i="8"/>
  <c r="O741" i="8"/>
  <c r="C742" i="8"/>
  <c r="D742" i="8" s="1"/>
  <c r="N742" i="8"/>
  <c r="O742" i="8"/>
  <c r="C743" i="8"/>
  <c r="D743" i="8" s="1"/>
  <c r="N743" i="8"/>
  <c r="O743" i="8"/>
  <c r="C744" i="8"/>
  <c r="D744" i="8" s="1"/>
  <c r="N744" i="8"/>
  <c r="O744" i="8"/>
  <c r="C745" i="8"/>
  <c r="D745" i="8" s="1"/>
  <c r="N745" i="8"/>
  <c r="O745" i="8"/>
  <c r="C746" i="8"/>
  <c r="D746" i="8" s="1"/>
  <c r="N746" i="8"/>
  <c r="O746" i="8"/>
  <c r="C747" i="8"/>
  <c r="D747" i="8" s="1"/>
  <c r="N747" i="8"/>
  <c r="O747" i="8"/>
  <c r="C748" i="8"/>
  <c r="D748" i="8" s="1"/>
  <c r="N748" i="8"/>
  <c r="O748" i="8"/>
  <c r="C749" i="8"/>
  <c r="D749" i="8" s="1"/>
  <c r="N749" i="8"/>
  <c r="O749" i="8"/>
  <c r="C750" i="8"/>
  <c r="D750" i="8" s="1"/>
  <c r="N750" i="8"/>
  <c r="O750" i="8"/>
  <c r="C751" i="8"/>
  <c r="D751" i="8" s="1"/>
  <c r="N751" i="8"/>
  <c r="O751" i="8"/>
  <c r="C752" i="8"/>
  <c r="D752" i="8" s="1"/>
  <c r="N752" i="8"/>
  <c r="O752" i="8"/>
  <c r="C753" i="8"/>
  <c r="D753" i="8" s="1"/>
  <c r="N753" i="8"/>
  <c r="O753" i="8"/>
  <c r="C754" i="8"/>
  <c r="D754" i="8" s="1"/>
  <c r="N754" i="8"/>
  <c r="O754" i="8"/>
  <c r="C755" i="8"/>
  <c r="D755" i="8" s="1"/>
  <c r="N755" i="8"/>
  <c r="O755" i="8"/>
  <c r="C756" i="8"/>
  <c r="D756" i="8" s="1"/>
  <c r="N756" i="8"/>
  <c r="O756" i="8"/>
  <c r="C757" i="8"/>
  <c r="D757" i="8" s="1"/>
  <c r="N757" i="8"/>
  <c r="O757" i="8"/>
  <c r="C758" i="8"/>
  <c r="D758" i="8" s="1"/>
  <c r="N758" i="8"/>
  <c r="O758" i="8"/>
  <c r="C759" i="8"/>
  <c r="D759" i="8" s="1"/>
  <c r="N759" i="8"/>
  <c r="O759" i="8"/>
  <c r="C760" i="8"/>
  <c r="D760" i="8" s="1"/>
  <c r="N760" i="8"/>
  <c r="O760" i="8"/>
  <c r="C761" i="8"/>
  <c r="D761" i="8" s="1"/>
  <c r="N761" i="8"/>
  <c r="O761" i="8"/>
  <c r="C762" i="8"/>
  <c r="D762" i="8" s="1"/>
  <c r="N762" i="8"/>
  <c r="O762" i="8"/>
  <c r="C763" i="8"/>
  <c r="D763" i="8" s="1"/>
  <c r="N763" i="8"/>
  <c r="O763" i="8"/>
  <c r="C764" i="8"/>
  <c r="D764" i="8" s="1"/>
  <c r="N764" i="8"/>
  <c r="O764" i="8"/>
  <c r="C765" i="8"/>
  <c r="D765" i="8" s="1"/>
  <c r="N765" i="8"/>
  <c r="O765" i="8"/>
  <c r="C766" i="8"/>
  <c r="D766" i="8" s="1"/>
  <c r="N766" i="8"/>
  <c r="O766" i="8"/>
  <c r="C767" i="8"/>
  <c r="D767" i="8" s="1"/>
  <c r="N767" i="8"/>
  <c r="O767" i="8"/>
  <c r="C768" i="8"/>
  <c r="D768" i="8" s="1"/>
  <c r="N768" i="8"/>
  <c r="O768" i="8"/>
  <c r="C769" i="8"/>
  <c r="D769" i="8" s="1"/>
  <c r="N769" i="8"/>
  <c r="O769" i="8"/>
  <c r="C770" i="8"/>
  <c r="D770" i="8" s="1"/>
  <c r="N770" i="8"/>
  <c r="O770" i="8"/>
  <c r="C771" i="8"/>
  <c r="D771" i="8" s="1"/>
  <c r="N771" i="8"/>
  <c r="O771" i="8"/>
  <c r="C772" i="8"/>
  <c r="D772" i="8" s="1"/>
  <c r="N772" i="8"/>
  <c r="O772" i="8"/>
  <c r="C773" i="8"/>
  <c r="D773" i="8" s="1"/>
  <c r="N773" i="8"/>
  <c r="O773" i="8"/>
  <c r="C774" i="8"/>
  <c r="D774" i="8" s="1"/>
  <c r="N774" i="8"/>
  <c r="O774" i="8"/>
  <c r="C775" i="8"/>
  <c r="D775" i="8" s="1"/>
  <c r="N775" i="8"/>
  <c r="O775" i="8"/>
  <c r="C776" i="8"/>
  <c r="D776" i="8" s="1"/>
  <c r="N776" i="8"/>
  <c r="O776" i="8"/>
  <c r="C777" i="8"/>
  <c r="D777" i="8" s="1"/>
  <c r="N777" i="8"/>
  <c r="O777" i="8"/>
  <c r="C778" i="8"/>
  <c r="D778" i="8" s="1"/>
  <c r="N778" i="8"/>
  <c r="O778" i="8"/>
  <c r="C779" i="8"/>
  <c r="D779" i="8" s="1"/>
  <c r="N779" i="8"/>
  <c r="O779" i="8"/>
  <c r="C780" i="8"/>
  <c r="D780" i="8" s="1"/>
  <c r="N780" i="8"/>
  <c r="O780" i="8"/>
  <c r="C781" i="8"/>
  <c r="D781" i="8" s="1"/>
  <c r="N781" i="8"/>
  <c r="O781" i="8"/>
  <c r="C782" i="8"/>
  <c r="D782" i="8" s="1"/>
  <c r="N782" i="8"/>
  <c r="O782" i="8"/>
  <c r="C783" i="8"/>
  <c r="D783" i="8" s="1"/>
  <c r="N783" i="8"/>
  <c r="O783" i="8"/>
  <c r="C784" i="8"/>
  <c r="D784" i="8" s="1"/>
  <c r="N784" i="8"/>
  <c r="O784" i="8"/>
  <c r="C785" i="8"/>
  <c r="D785" i="8" s="1"/>
  <c r="N785" i="8"/>
  <c r="O785" i="8"/>
  <c r="C786" i="8"/>
  <c r="D786" i="8" s="1"/>
  <c r="N786" i="8"/>
  <c r="O786" i="8"/>
  <c r="C787" i="8"/>
  <c r="D787" i="8" s="1"/>
  <c r="N787" i="8"/>
  <c r="O787" i="8"/>
  <c r="C788" i="8"/>
  <c r="D788" i="8" s="1"/>
  <c r="N788" i="8"/>
  <c r="O788" i="8"/>
  <c r="C789" i="8"/>
  <c r="D789" i="8" s="1"/>
  <c r="N789" i="8"/>
  <c r="O789" i="8"/>
  <c r="C790" i="8"/>
  <c r="D790" i="8" s="1"/>
  <c r="N790" i="8"/>
  <c r="O790" i="8"/>
  <c r="C791" i="8"/>
  <c r="D791" i="8" s="1"/>
  <c r="N791" i="8"/>
  <c r="O791" i="8"/>
  <c r="C792" i="8"/>
  <c r="D792" i="8" s="1"/>
  <c r="N792" i="8"/>
  <c r="O792" i="8"/>
  <c r="C793" i="8"/>
  <c r="D793" i="8" s="1"/>
  <c r="N793" i="8"/>
  <c r="O793" i="8"/>
  <c r="C794" i="8"/>
  <c r="D794" i="8" s="1"/>
  <c r="N794" i="8"/>
  <c r="O794" i="8"/>
  <c r="C795" i="8"/>
  <c r="D795" i="8" s="1"/>
  <c r="N795" i="8"/>
  <c r="O795" i="8"/>
  <c r="C796" i="8"/>
  <c r="D796" i="8" s="1"/>
  <c r="N796" i="8"/>
  <c r="O796" i="8"/>
  <c r="C797" i="8"/>
  <c r="D797" i="8" s="1"/>
  <c r="N797" i="8"/>
  <c r="O797" i="8"/>
  <c r="C798" i="8"/>
  <c r="D798" i="8" s="1"/>
  <c r="N798" i="8"/>
  <c r="O798" i="8"/>
  <c r="C799" i="8"/>
  <c r="D799" i="8" s="1"/>
  <c r="N799" i="8"/>
  <c r="O799" i="8"/>
  <c r="C800" i="8"/>
  <c r="D800" i="8" s="1"/>
  <c r="N800" i="8"/>
  <c r="O800" i="8"/>
  <c r="C801" i="8"/>
  <c r="D801" i="8" s="1"/>
  <c r="N801" i="8"/>
  <c r="O801" i="8"/>
  <c r="C802" i="8"/>
  <c r="D802" i="8" s="1"/>
  <c r="N802" i="8"/>
  <c r="O802" i="8"/>
  <c r="C803" i="8"/>
  <c r="D803" i="8" s="1"/>
  <c r="N803" i="8"/>
  <c r="O803" i="8"/>
  <c r="C804" i="8"/>
  <c r="D804" i="8" s="1"/>
  <c r="N804" i="8"/>
  <c r="O804" i="8"/>
  <c r="C805" i="8"/>
  <c r="D805" i="8" s="1"/>
  <c r="N805" i="8"/>
  <c r="O805" i="8"/>
  <c r="C806" i="8"/>
  <c r="D806" i="8" s="1"/>
  <c r="N806" i="8"/>
  <c r="O806" i="8"/>
  <c r="C807" i="8"/>
  <c r="D807" i="8" s="1"/>
  <c r="N807" i="8"/>
  <c r="O807" i="8"/>
  <c r="C808" i="8"/>
  <c r="D808" i="8" s="1"/>
  <c r="N808" i="8"/>
  <c r="O808" i="8"/>
  <c r="C809" i="8"/>
  <c r="D809" i="8" s="1"/>
  <c r="N809" i="8"/>
  <c r="O809" i="8"/>
  <c r="C810" i="8"/>
  <c r="D810" i="8" s="1"/>
  <c r="N810" i="8"/>
  <c r="O810" i="8"/>
  <c r="C811" i="8"/>
  <c r="D811" i="8" s="1"/>
  <c r="N811" i="8"/>
  <c r="O811" i="8"/>
  <c r="C812" i="8"/>
  <c r="D812" i="8" s="1"/>
  <c r="N812" i="8"/>
  <c r="O812" i="8"/>
  <c r="C813" i="8"/>
  <c r="D813" i="8" s="1"/>
  <c r="N813" i="8"/>
  <c r="O813" i="8"/>
  <c r="C814" i="8"/>
  <c r="D814" i="8" s="1"/>
  <c r="N814" i="8"/>
  <c r="O814" i="8"/>
  <c r="C815" i="8"/>
  <c r="D815" i="8" s="1"/>
  <c r="N815" i="8"/>
  <c r="O815" i="8"/>
  <c r="C816" i="8"/>
  <c r="D816" i="8" s="1"/>
  <c r="N816" i="8"/>
  <c r="O816" i="8"/>
  <c r="C817" i="8"/>
  <c r="D817" i="8" s="1"/>
  <c r="N817" i="8"/>
  <c r="O817" i="8"/>
  <c r="C818" i="8"/>
  <c r="D818" i="8" s="1"/>
  <c r="N818" i="8"/>
  <c r="O818" i="8"/>
  <c r="C819" i="8"/>
  <c r="D819" i="8" s="1"/>
  <c r="N819" i="8"/>
  <c r="O819" i="8"/>
  <c r="C820" i="8"/>
  <c r="D820" i="8" s="1"/>
  <c r="N820" i="8"/>
  <c r="O820" i="8"/>
  <c r="C821" i="8"/>
  <c r="D821" i="8" s="1"/>
  <c r="N821" i="8"/>
  <c r="O821" i="8"/>
  <c r="C822" i="8"/>
  <c r="D822" i="8" s="1"/>
  <c r="N822" i="8"/>
  <c r="O822" i="8"/>
  <c r="C823" i="8"/>
  <c r="D823" i="8" s="1"/>
  <c r="N823" i="8"/>
  <c r="O823" i="8"/>
  <c r="C824" i="8"/>
  <c r="D824" i="8" s="1"/>
  <c r="N824" i="8"/>
  <c r="O824" i="8"/>
  <c r="C825" i="8"/>
  <c r="D825" i="8" s="1"/>
  <c r="N825" i="8"/>
  <c r="O825" i="8"/>
  <c r="C826" i="8"/>
  <c r="D826" i="8" s="1"/>
  <c r="N826" i="8"/>
  <c r="O826" i="8"/>
  <c r="C827" i="8"/>
  <c r="D827" i="8" s="1"/>
  <c r="N827" i="8"/>
  <c r="O827" i="8"/>
  <c r="C828" i="8"/>
  <c r="D828" i="8" s="1"/>
  <c r="N828" i="8"/>
  <c r="O828" i="8"/>
  <c r="C829" i="8"/>
  <c r="D829" i="8" s="1"/>
  <c r="N829" i="8"/>
  <c r="O829" i="8"/>
  <c r="C830" i="8"/>
  <c r="D830" i="8" s="1"/>
  <c r="N830" i="8"/>
  <c r="O830" i="8"/>
  <c r="C831" i="8"/>
  <c r="D831" i="8" s="1"/>
  <c r="N831" i="8"/>
  <c r="O831" i="8"/>
  <c r="C832" i="8"/>
  <c r="D832" i="8" s="1"/>
  <c r="N832" i="8"/>
  <c r="O832" i="8"/>
  <c r="C833" i="8"/>
  <c r="D833" i="8" s="1"/>
  <c r="N833" i="8"/>
  <c r="O833" i="8"/>
  <c r="C834" i="8"/>
  <c r="D834" i="8" s="1"/>
  <c r="N834" i="8"/>
  <c r="O834" i="8"/>
  <c r="C835" i="8"/>
  <c r="D835" i="8" s="1"/>
  <c r="N835" i="8"/>
  <c r="O835" i="8"/>
  <c r="C836" i="8"/>
  <c r="D836" i="8" s="1"/>
  <c r="N836" i="8"/>
  <c r="O836" i="8"/>
  <c r="C837" i="8"/>
  <c r="D837" i="8" s="1"/>
  <c r="N837" i="8"/>
  <c r="O837" i="8"/>
  <c r="C838" i="8"/>
  <c r="D838" i="8" s="1"/>
  <c r="N838" i="8"/>
  <c r="O838" i="8"/>
  <c r="C839" i="8"/>
  <c r="D839" i="8" s="1"/>
  <c r="N839" i="8"/>
  <c r="O839" i="8"/>
  <c r="C840" i="8"/>
  <c r="D840" i="8" s="1"/>
  <c r="N840" i="8"/>
  <c r="O840" i="8"/>
  <c r="C841" i="8"/>
  <c r="D841" i="8" s="1"/>
  <c r="N841" i="8"/>
  <c r="O841" i="8"/>
  <c r="C842" i="8"/>
  <c r="D842" i="8" s="1"/>
  <c r="N842" i="8"/>
  <c r="O842" i="8"/>
  <c r="C843" i="8"/>
  <c r="D843" i="8" s="1"/>
  <c r="N843" i="8"/>
  <c r="O843" i="8"/>
  <c r="C844" i="8"/>
  <c r="D844" i="8" s="1"/>
  <c r="N844" i="8"/>
  <c r="O844" i="8"/>
  <c r="C845" i="8"/>
  <c r="D845" i="8" s="1"/>
  <c r="N845" i="8"/>
  <c r="O845" i="8"/>
  <c r="C846" i="8"/>
  <c r="D846" i="8" s="1"/>
  <c r="N846" i="8"/>
  <c r="O846" i="8"/>
  <c r="C847" i="8"/>
  <c r="D847" i="8" s="1"/>
  <c r="N847" i="8"/>
  <c r="O847" i="8"/>
  <c r="C848" i="8"/>
  <c r="D848" i="8" s="1"/>
  <c r="N848" i="8"/>
  <c r="O848" i="8"/>
  <c r="C849" i="8"/>
  <c r="D849" i="8" s="1"/>
  <c r="N849" i="8"/>
  <c r="O849" i="8"/>
  <c r="C850" i="8"/>
  <c r="D850" i="8" s="1"/>
  <c r="N850" i="8"/>
  <c r="O850" i="8"/>
  <c r="C851" i="8"/>
  <c r="D851" i="8" s="1"/>
  <c r="N851" i="8"/>
  <c r="O851" i="8"/>
  <c r="C852" i="8"/>
  <c r="D852" i="8" s="1"/>
  <c r="N852" i="8"/>
  <c r="O852" i="8"/>
  <c r="C853" i="8"/>
  <c r="D853" i="8" s="1"/>
  <c r="N853" i="8"/>
  <c r="O853" i="8"/>
  <c r="C854" i="8"/>
  <c r="D854" i="8" s="1"/>
  <c r="N854" i="8"/>
  <c r="O854" i="8"/>
  <c r="C855" i="8"/>
  <c r="D855" i="8" s="1"/>
  <c r="N855" i="8"/>
  <c r="O855" i="8"/>
  <c r="C856" i="8"/>
  <c r="D856" i="8" s="1"/>
  <c r="N856" i="8"/>
  <c r="O856" i="8"/>
  <c r="C857" i="8"/>
  <c r="D857" i="8" s="1"/>
  <c r="N857" i="8"/>
  <c r="O857" i="8"/>
  <c r="C858" i="8"/>
  <c r="D858" i="8" s="1"/>
  <c r="N858" i="8"/>
  <c r="O858" i="8"/>
  <c r="C859" i="8"/>
  <c r="D859" i="8" s="1"/>
  <c r="N859" i="8"/>
  <c r="O859" i="8"/>
  <c r="C860" i="8"/>
  <c r="D860" i="8" s="1"/>
  <c r="N860" i="8"/>
  <c r="O860" i="8"/>
  <c r="C861" i="8"/>
  <c r="D861" i="8" s="1"/>
  <c r="N861" i="8"/>
  <c r="O861" i="8"/>
  <c r="C862" i="8"/>
  <c r="D862" i="8" s="1"/>
  <c r="N862" i="8"/>
  <c r="O862" i="8"/>
  <c r="C863" i="8"/>
  <c r="D863" i="8" s="1"/>
  <c r="N863" i="8"/>
  <c r="O863" i="8"/>
  <c r="C864" i="8"/>
  <c r="D864" i="8" s="1"/>
  <c r="N864" i="8"/>
  <c r="O864" i="8"/>
  <c r="C865" i="8"/>
  <c r="D865" i="8" s="1"/>
  <c r="N865" i="8"/>
  <c r="O865" i="8"/>
  <c r="C866" i="8"/>
  <c r="D866" i="8" s="1"/>
  <c r="N866" i="8"/>
  <c r="O866" i="8"/>
  <c r="C867" i="8"/>
  <c r="D867" i="8" s="1"/>
  <c r="N867" i="8"/>
  <c r="O867" i="8"/>
  <c r="C868" i="8"/>
  <c r="D868" i="8" s="1"/>
  <c r="N868" i="8"/>
  <c r="O868" i="8"/>
  <c r="C869" i="8"/>
  <c r="D869" i="8" s="1"/>
  <c r="N869" i="8"/>
  <c r="O869" i="8"/>
  <c r="C870" i="8"/>
  <c r="D870" i="8" s="1"/>
  <c r="N870" i="8"/>
  <c r="O870" i="8"/>
  <c r="C871" i="8"/>
  <c r="D871" i="8" s="1"/>
  <c r="N871" i="8"/>
  <c r="O871" i="8"/>
  <c r="C872" i="8"/>
  <c r="D872" i="8" s="1"/>
  <c r="N872" i="8"/>
  <c r="O872" i="8"/>
  <c r="C873" i="8"/>
  <c r="D873" i="8" s="1"/>
  <c r="N873" i="8"/>
  <c r="O873" i="8"/>
  <c r="C874" i="8"/>
  <c r="D874" i="8" s="1"/>
  <c r="N874" i="8"/>
  <c r="O874" i="8"/>
  <c r="C875" i="8"/>
  <c r="D875" i="8" s="1"/>
  <c r="N875" i="8"/>
  <c r="O875" i="8"/>
  <c r="C876" i="8"/>
  <c r="D876" i="8" s="1"/>
  <c r="N876" i="8"/>
  <c r="O876" i="8"/>
  <c r="C877" i="8"/>
  <c r="D877" i="8" s="1"/>
  <c r="N877" i="8"/>
  <c r="O877" i="8"/>
  <c r="C878" i="8"/>
  <c r="D878" i="8" s="1"/>
  <c r="N878" i="8"/>
  <c r="O878" i="8"/>
  <c r="C879" i="8"/>
  <c r="D879" i="8" s="1"/>
  <c r="N879" i="8"/>
  <c r="O879" i="8"/>
  <c r="C880" i="8"/>
  <c r="D880" i="8" s="1"/>
  <c r="N880" i="8"/>
  <c r="O880" i="8"/>
  <c r="C881" i="8"/>
  <c r="D881" i="8" s="1"/>
  <c r="N881" i="8"/>
  <c r="O881" i="8"/>
  <c r="C882" i="8"/>
  <c r="D882" i="8" s="1"/>
  <c r="N882" i="8"/>
  <c r="O882" i="8"/>
  <c r="C883" i="8"/>
  <c r="D883" i="8" s="1"/>
  <c r="N883" i="8"/>
  <c r="O883" i="8"/>
  <c r="C884" i="8"/>
  <c r="D884" i="8" s="1"/>
  <c r="N884" i="8"/>
  <c r="O884" i="8"/>
  <c r="C885" i="8"/>
  <c r="D885" i="8" s="1"/>
  <c r="N885" i="8"/>
  <c r="O885" i="8"/>
  <c r="C886" i="8"/>
  <c r="D886" i="8" s="1"/>
  <c r="N886" i="8"/>
  <c r="O886" i="8"/>
  <c r="C887" i="8"/>
  <c r="D887" i="8" s="1"/>
  <c r="N887" i="8"/>
  <c r="O887" i="8"/>
  <c r="C888" i="8"/>
  <c r="D888" i="8" s="1"/>
  <c r="N888" i="8"/>
  <c r="O888" i="8"/>
  <c r="C889" i="8"/>
  <c r="D889" i="8" s="1"/>
  <c r="N889" i="8"/>
  <c r="O889" i="8"/>
  <c r="C890" i="8"/>
  <c r="D890" i="8" s="1"/>
  <c r="N890" i="8"/>
  <c r="O890" i="8"/>
  <c r="C891" i="8"/>
  <c r="D891" i="8" s="1"/>
  <c r="N891" i="8"/>
  <c r="O891" i="8"/>
  <c r="C892" i="8"/>
  <c r="D892" i="8" s="1"/>
  <c r="N892" i="8"/>
  <c r="O892" i="8"/>
  <c r="C893" i="8"/>
  <c r="D893" i="8" s="1"/>
  <c r="N893" i="8"/>
  <c r="O893" i="8"/>
  <c r="C894" i="8"/>
  <c r="D894" i="8" s="1"/>
  <c r="N894" i="8"/>
  <c r="O894" i="8"/>
  <c r="C895" i="8"/>
  <c r="D895" i="8" s="1"/>
  <c r="N895" i="8"/>
  <c r="O895" i="8"/>
  <c r="C896" i="8"/>
  <c r="D896" i="8" s="1"/>
  <c r="N896" i="8"/>
  <c r="O896" i="8"/>
  <c r="C897" i="8"/>
  <c r="D897" i="8" s="1"/>
  <c r="N897" i="8"/>
  <c r="O897" i="8"/>
  <c r="C898" i="8"/>
  <c r="D898" i="8" s="1"/>
  <c r="N898" i="8"/>
  <c r="O898" i="8"/>
  <c r="C899" i="8"/>
  <c r="D899" i="8" s="1"/>
  <c r="N899" i="8"/>
  <c r="O899" i="8"/>
  <c r="C900" i="8"/>
  <c r="D900" i="8" s="1"/>
  <c r="N900" i="8"/>
  <c r="O900" i="8"/>
  <c r="C901" i="8"/>
  <c r="D901" i="8" s="1"/>
  <c r="N901" i="8"/>
  <c r="O901" i="8"/>
  <c r="C902" i="8"/>
  <c r="D902" i="8" s="1"/>
  <c r="N902" i="8"/>
  <c r="O902" i="8"/>
  <c r="C903" i="8"/>
  <c r="D903" i="8" s="1"/>
  <c r="N903" i="8"/>
  <c r="O903" i="8"/>
  <c r="C904" i="8"/>
  <c r="D904" i="8" s="1"/>
  <c r="N904" i="8"/>
  <c r="O904" i="8"/>
  <c r="C905" i="8"/>
  <c r="D905" i="8" s="1"/>
  <c r="N905" i="8"/>
  <c r="O905" i="8"/>
  <c r="C906" i="8"/>
  <c r="D906" i="8" s="1"/>
  <c r="N906" i="8"/>
  <c r="O906" i="8"/>
  <c r="C907" i="8"/>
  <c r="D907" i="8" s="1"/>
  <c r="N907" i="8"/>
  <c r="O907" i="8"/>
  <c r="C908" i="8"/>
  <c r="D908" i="8" s="1"/>
  <c r="N908" i="8"/>
  <c r="O908" i="8"/>
  <c r="C909" i="8"/>
  <c r="D909" i="8" s="1"/>
  <c r="N909" i="8"/>
  <c r="O909" i="8"/>
  <c r="C910" i="8"/>
  <c r="D910" i="8" s="1"/>
  <c r="N910" i="8"/>
  <c r="O910" i="8"/>
  <c r="C911" i="8"/>
  <c r="D911" i="8" s="1"/>
  <c r="N911" i="8"/>
  <c r="O911" i="8"/>
  <c r="C912" i="8"/>
  <c r="D912" i="8" s="1"/>
  <c r="N912" i="8"/>
  <c r="O912" i="8"/>
  <c r="C913" i="8"/>
  <c r="D913" i="8" s="1"/>
  <c r="N913" i="8"/>
  <c r="O913" i="8"/>
  <c r="C914" i="8"/>
  <c r="D914" i="8" s="1"/>
  <c r="N914" i="8"/>
  <c r="O914" i="8"/>
  <c r="C915" i="8"/>
  <c r="D915" i="8" s="1"/>
  <c r="N915" i="8"/>
  <c r="O915" i="8"/>
  <c r="C916" i="8"/>
  <c r="D916" i="8" s="1"/>
  <c r="N916" i="8"/>
  <c r="O916" i="8"/>
  <c r="C917" i="8"/>
  <c r="D917" i="8" s="1"/>
  <c r="N917" i="8"/>
  <c r="O917" i="8"/>
  <c r="C918" i="8"/>
  <c r="D918" i="8" s="1"/>
  <c r="N918" i="8"/>
  <c r="O918" i="8"/>
  <c r="C919" i="8"/>
  <c r="D919" i="8" s="1"/>
  <c r="N919" i="8"/>
  <c r="O919" i="8"/>
  <c r="C920" i="8"/>
  <c r="D920" i="8" s="1"/>
  <c r="N920" i="8"/>
  <c r="O920" i="8"/>
  <c r="C921" i="8"/>
  <c r="D921" i="8" s="1"/>
  <c r="N921" i="8"/>
  <c r="O921" i="8"/>
  <c r="C922" i="8"/>
  <c r="D922" i="8" s="1"/>
  <c r="N922" i="8"/>
  <c r="O922" i="8"/>
  <c r="C923" i="8"/>
  <c r="D923" i="8" s="1"/>
  <c r="N923" i="8"/>
  <c r="O923" i="8"/>
  <c r="C924" i="8"/>
  <c r="D924" i="8" s="1"/>
  <c r="N924" i="8"/>
  <c r="O924" i="8"/>
  <c r="C925" i="8"/>
  <c r="D925" i="8" s="1"/>
  <c r="N925" i="8"/>
  <c r="O925" i="8"/>
  <c r="C926" i="8"/>
  <c r="D926" i="8" s="1"/>
  <c r="N926" i="8"/>
  <c r="O926" i="8"/>
  <c r="C927" i="8"/>
  <c r="D927" i="8" s="1"/>
  <c r="N927" i="8"/>
  <c r="O927" i="8"/>
  <c r="C928" i="8"/>
  <c r="D928" i="8" s="1"/>
  <c r="N928" i="8"/>
  <c r="O928" i="8"/>
  <c r="C929" i="8"/>
  <c r="D929" i="8" s="1"/>
  <c r="N929" i="8"/>
  <c r="O929" i="8"/>
  <c r="C930" i="8"/>
  <c r="D930" i="8" s="1"/>
  <c r="N930" i="8"/>
  <c r="O930" i="8"/>
  <c r="C931" i="8"/>
  <c r="D931" i="8" s="1"/>
  <c r="N931" i="8"/>
  <c r="O931" i="8"/>
  <c r="C932" i="8"/>
  <c r="D932" i="8" s="1"/>
  <c r="N932" i="8"/>
  <c r="O932" i="8"/>
  <c r="C933" i="8"/>
  <c r="D933" i="8" s="1"/>
  <c r="N933" i="8"/>
  <c r="O933" i="8"/>
  <c r="C934" i="8"/>
  <c r="D934" i="8" s="1"/>
  <c r="N934" i="8"/>
  <c r="O934" i="8"/>
  <c r="C935" i="8"/>
  <c r="D935" i="8" s="1"/>
  <c r="N935" i="8"/>
  <c r="O935" i="8"/>
  <c r="C936" i="8"/>
  <c r="D936" i="8" s="1"/>
  <c r="N936" i="8"/>
  <c r="O936" i="8"/>
  <c r="C937" i="8"/>
  <c r="D937" i="8" s="1"/>
  <c r="N937" i="8"/>
  <c r="O937" i="8"/>
  <c r="C938" i="8"/>
  <c r="D938" i="8" s="1"/>
  <c r="N938" i="8"/>
  <c r="O938" i="8"/>
  <c r="C939" i="8"/>
  <c r="D939" i="8" s="1"/>
  <c r="N939" i="8"/>
  <c r="O939" i="8"/>
  <c r="C940" i="8"/>
  <c r="D940" i="8" s="1"/>
  <c r="N940" i="8"/>
  <c r="O940" i="8"/>
  <c r="C941" i="8"/>
  <c r="D941" i="8" s="1"/>
  <c r="N941" i="8"/>
  <c r="O941" i="8"/>
  <c r="C942" i="8"/>
  <c r="D942" i="8" s="1"/>
  <c r="N942" i="8"/>
  <c r="O942" i="8"/>
  <c r="C943" i="8"/>
  <c r="D943" i="8" s="1"/>
  <c r="N943" i="8"/>
  <c r="O943" i="8"/>
  <c r="C944" i="8"/>
  <c r="D944" i="8" s="1"/>
  <c r="N944" i="8"/>
  <c r="O944" i="8"/>
  <c r="C945" i="8"/>
  <c r="D945" i="8" s="1"/>
  <c r="N945" i="8"/>
  <c r="O945" i="8"/>
  <c r="C946" i="8"/>
  <c r="D946" i="8" s="1"/>
  <c r="N946" i="8"/>
  <c r="O946" i="8"/>
  <c r="C947" i="8"/>
  <c r="D947" i="8" s="1"/>
  <c r="N947" i="8"/>
  <c r="O947" i="8"/>
  <c r="C948" i="8"/>
  <c r="D948" i="8" s="1"/>
  <c r="N948" i="8"/>
  <c r="O948" i="8"/>
  <c r="C949" i="8"/>
  <c r="D949" i="8" s="1"/>
  <c r="N949" i="8"/>
  <c r="O949" i="8"/>
  <c r="C950" i="8"/>
  <c r="D950" i="8" s="1"/>
  <c r="N950" i="8"/>
  <c r="O950" i="8"/>
  <c r="C951" i="8"/>
  <c r="D951" i="8" s="1"/>
  <c r="N951" i="8"/>
  <c r="O951" i="8"/>
  <c r="C952" i="8"/>
  <c r="D952" i="8" s="1"/>
  <c r="N952" i="8"/>
  <c r="O952" i="8"/>
  <c r="C953" i="8"/>
  <c r="D953" i="8" s="1"/>
  <c r="N953" i="8"/>
  <c r="O953" i="8"/>
  <c r="C954" i="8"/>
  <c r="D954" i="8" s="1"/>
  <c r="N954" i="8"/>
  <c r="O954" i="8"/>
  <c r="C955" i="8"/>
  <c r="D955" i="8" s="1"/>
  <c r="N955" i="8"/>
  <c r="O955" i="8"/>
  <c r="C956" i="8"/>
  <c r="D956" i="8" s="1"/>
  <c r="N956" i="8"/>
  <c r="O956" i="8"/>
  <c r="C957" i="8"/>
  <c r="D957" i="8" s="1"/>
  <c r="N957" i="8"/>
  <c r="O957" i="8"/>
  <c r="C958" i="8"/>
  <c r="D958" i="8" s="1"/>
  <c r="N958" i="8"/>
  <c r="O958" i="8"/>
  <c r="C959" i="8"/>
  <c r="D959" i="8" s="1"/>
  <c r="N959" i="8"/>
  <c r="O959" i="8"/>
  <c r="C960" i="8"/>
  <c r="D960" i="8" s="1"/>
  <c r="N960" i="8"/>
  <c r="O960" i="8"/>
  <c r="C961" i="8"/>
  <c r="D961" i="8" s="1"/>
  <c r="N961" i="8"/>
  <c r="O961" i="8"/>
  <c r="C962" i="8"/>
  <c r="D962" i="8" s="1"/>
  <c r="N962" i="8"/>
  <c r="O962" i="8"/>
  <c r="C963" i="8"/>
  <c r="D963" i="8" s="1"/>
  <c r="N963" i="8"/>
  <c r="O963" i="8"/>
  <c r="C964" i="8"/>
  <c r="D964" i="8" s="1"/>
  <c r="N964" i="8"/>
  <c r="O964" i="8"/>
  <c r="C965" i="8"/>
  <c r="D965" i="8" s="1"/>
  <c r="N965" i="8"/>
  <c r="O965" i="8"/>
  <c r="C966" i="8"/>
  <c r="D966" i="8" s="1"/>
  <c r="N966" i="8"/>
  <c r="O966" i="8"/>
  <c r="C967" i="8"/>
  <c r="D967" i="8" s="1"/>
  <c r="N967" i="8"/>
  <c r="O967" i="8"/>
  <c r="C968" i="8"/>
  <c r="D968" i="8" s="1"/>
  <c r="N968" i="8"/>
  <c r="O968" i="8"/>
  <c r="C969" i="8"/>
  <c r="D969" i="8" s="1"/>
  <c r="N969" i="8"/>
  <c r="O969" i="8"/>
  <c r="C970" i="8"/>
  <c r="D970" i="8" s="1"/>
  <c r="N970" i="8"/>
  <c r="O970" i="8"/>
  <c r="C971" i="8"/>
  <c r="D971" i="8" s="1"/>
  <c r="N971" i="8"/>
  <c r="O971" i="8"/>
  <c r="C972" i="8"/>
  <c r="D972" i="8" s="1"/>
  <c r="N972" i="8"/>
  <c r="O972" i="8"/>
  <c r="C973" i="8"/>
  <c r="D973" i="8" s="1"/>
  <c r="N973" i="8"/>
  <c r="O973" i="8"/>
  <c r="C974" i="8"/>
  <c r="D974" i="8" s="1"/>
  <c r="N974" i="8"/>
  <c r="O974" i="8"/>
  <c r="C975" i="8"/>
  <c r="D975" i="8" s="1"/>
  <c r="N975" i="8"/>
  <c r="O975" i="8"/>
  <c r="C976" i="8"/>
  <c r="D976" i="8" s="1"/>
  <c r="N976" i="8"/>
  <c r="O976" i="8"/>
  <c r="C977" i="8"/>
  <c r="D977" i="8" s="1"/>
  <c r="N977" i="8"/>
  <c r="O977" i="8"/>
  <c r="C978" i="8"/>
  <c r="D978" i="8" s="1"/>
  <c r="N978" i="8"/>
  <c r="O978" i="8"/>
  <c r="C979" i="8"/>
  <c r="D979" i="8" s="1"/>
  <c r="N979" i="8"/>
  <c r="O979" i="8"/>
  <c r="C980" i="8"/>
  <c r="D980" i="8" s="1"/>
  <c r="N980" i="8"/>
  <c r="O980" i="8"/>
  <c r="C981" i="8"/>
  <c r="D981" i="8" s="1"/>
  <c r="N981" i="8"/>
  <c r="O981" i="8"/>
  <c r="C982" i="8"/>
  <c r="D982" i="8" s="1"/>
  <c r="N982" i="8"/>
  <c r="O982" i="8"/>
  <c r="C983" i="8"/>
  <c r="D983" i="8" s="1"/>
  <c r="N983" i="8"/>
  <c r="O983" i="8"/>
  <c r="C984" i="8"/>
  <c r="D984" i="8" s="1"/>
  <c r="N984" i="8"/>
  <c r="O984" i="8"/>
  <c r="C985" i="8"/>
  <c r="D985" i="8" s="1"/>
  <c r="N985" i="8"/>
  <c r="O985" i="8"/>
  <c r="C986" i="8"/>
  <c r="D986" i="8" s="1"/>
  <c r="N986" i="8"/>
  <c r="O986" i="8"/>
  <c r="C987" i="8"/>
  <c r="D987" i="8" s="1"/>
  <c r="N987" i="8"/>
  <c r="O987" i="8"/>
  <c r="C988" i="8"/>
  <c r="D988" i="8" s="1"/>
  <c r="N988" i="8"/>
  <c r="O988" i="8"/>
  <c r="C989" i="8"/>
  <c r="D989" i="8" s="1"/>
  <c r="N989" i="8"/>
  <c r="O989" i="8"/>
  <c r="C990" i="8"/>
  <c r="D990" i="8" s="1"/>
  <c r="N990" i="8"/>
  <c r="O990" i="8"/>
  <c r="C991" i="8"/>
  <c r="D991" i="8" s="1"/>
  <c r="N991" i="8"/>
  <c r="O991" i="8"/>
  <c r="C992" i="8"/>
  <c r="D992" i="8" s="1"/>
  <c r="N992" i="8"/>
  <c r="O992" i="8"/>
  <c r="C993" i="8"/>
  <c r="D993" i="8" s="1"/>
  <c r="N993" i="8"/>
  <c r="O993" i="8"/>
  <c r="C994" i="8"/>
  <c r="D994" i="8" s="1"/>
  <c r="N994" i="8"/>
  <c r="O994" i="8"/>
  <c r="C995" i="8"/>
  <c r="D995" i="8" s="1"/>
  <c r="N995" i="8"/>
  <c r="O995" i="8"/>
  <c r="C996" i="8"/>
  <c r="D996" i="8" s="1"/>
  <c r="N996" i="8"/>
  <c r="O996" i="8"/>
  <c r="C997" i="8"/>
  <c r="D997" i="8" s="1"/>
  <c r="N997" i="8"/>
  <c r="O997" i="8"/>
  <c r="C998" i="8"/>
  <c r="D998" i="8" s="1"/>
  <c r="N998" i="8"/>
  <c r="O998" i="8"/>
  <c r="C999" i="8"/>
  <c r="D999" i="8" s="1"/>
  <c r="N999" i="8"/>
  <c r="O999" i="8"/>
  <c r="C1000" i="8"/>
  <c r="D1000" i="8" s="1"/>
  <c r="N1000" i="8"/>
  <c r="O1000" i="8"/>
  <c r="C1001" i="8"/>
  <c r="D1001" i="8" s="1"/>
  <c r="N1001" i="8"/>
  <c r="O1001" i="8"/>
  <c r="C1002" i="8"/>
  <c r="D1002" i="8" s="1"/>
  <c r="N1002" i="8"/>
  <c r="O1002" i="8"/>
  <c r="C1003" i="8"/>
  <c r="D1003" i="8" s="1"/>
  <c r="N1003" i="8"/>
  <c r="O1003" i="8"/>
  <c r="C1004" i="8"/>
  <c r="D1004" i="8" s="1"/>
  <c r="N1004" i="8"/>
  <c r="O1004" i="8"/>
  <c r="C1005" i="8"/>
  <c r="D1005" i="8" s="1"/>
  <c r="N1005" i="8"/>
  <c r="O1005" i="8"/>
  <c r="C1006" i="8"/>
  <c r="D1006" i="8" s="1"/>
  <c r="N1006" i="8"/>
  <c r="O1006" i="8"/>
  <c r="C1007" i="8"/>
  <c r="D1007" i="8" s="1"/>
  <c r="N1007" i="8"/>
  <c r="O1007" i="8"/>
  <c r="C1008" i="8"/>
  <c r="D1008" i="8" s="1"/>
  <c r="N1008" i="8"/>
  <c r="O1008" i="8"/>
  <c r="C1009" i="8"/>
  <c r="D1009" i="8" s="1"/>
  <c r="N1009" i="8"/>
  <c r="O1009" i="8"/>
  <c r="C1010" i="8"/>
  <c r="D1010" i="8" s="1"/>
  <c r="N1010" i="8"/>
  <c r="O1010" i="8"/>
  <c r="C1011" i="8"/>
  <c r="D1011" i="8" s="1"/>
  <c r="N1011" i="8"/>
  <c r="O1011" i="8"/>
  <c r="C1012" i="8"/>
  <c r="D1012" i="8" s="1"/>
  <c r="N1012" i="8"/>
  <c r="O1012" i="8"/>
  <c r="C1013" i="8"/>
  <c r="D1013" i="8" s="1"/>
  <c r="N1013" i="8"/>
  <c r="O1013" i="8"/>
  <c r="C1014" i="8"/>
  <c r="D1014" i="8" s="1"/>
  <c r="N1014" i="8"/>
  <c r="O1014" i="8"/>
  <c r="C1015" i="8"/>
  <c r="D1015" i="8" s="1"/>
  <c r="N1015" i="8"/>
  <c r="O1015" i="8"/>
  <c r="C1016" i="8"/>
  <c r="D1016" i="8" s="1"/>
  <c r="N1016" i="8"/>
  <c r="O1016" i="8"/>
  <c r="C1017" i="8"/>
  <c r="D1017" i="8" s="1"/>
  <c r="N1017" i="8"/>
  <c r="O1017" i="8"/>
  <c r="C1018" i="8"/>
  <c r="D1018" i="8" s="1"/>
  <c r="N1018" i="8"/>
  <c r="O1018" i="8"/>
  <c r="C1019" i="8"/>
  <c r="D1019" i="8" s="1"/>
  <c r="N1019" i="8"/>
  <c r="O1019" i="8"/>
  <c r="C1020" i="8"/>
  <c r="D1020" i="8" s="1"/>
  <c r="N1020" i="8"/>
  <c r="O1020" i="8"/>
  <c r="C1021" i="8"/>
  <c r="D1021" i="8" s="1"/>
  <c r="N1021" i="8"/>
  <c r="O1021" i="8"/>
  <c r="C1022" i="8"/>
  <c r="D1022" i="8" s="1"/>
  <c r="N1022" i="8"/>
  <c r="O1022" i="8"/>
  <c r="C1023" i="8"/>
  <c r="D1023" i="8" s="1"/>
  <c r="N1023" i="8"/>
  <c r="O1023" i="8"/>
  <c r="C1024" i="8"/>
  <c r="D1024" i="8" s="1"/>
  <c r="N1024" i="8"/>
  <c r="O1024" i="8"/>
  <c r="C1025" i="8"/>
  <c r="D1025" i="8" s="1"/>
  <c r="N1025" i="8"/>
  <c r="O1025" i="8"/>
  <c r="C1026" i="8"/>
  <c r="D1026" i="8" s="1"/>
  <c r="N1026" i="8"/>
  <c r="O1026" i="8"/>
  <c r="C1027" i="8"/>
  <c r="D1027" i="8" s="1"/>
  <c r="N1027" i="8"/>
  <c r="O1027" i="8"/>
  <c r="C1028" i="8"/>
  <c r="D1028" i="8" s="1"/>
  <c r="N1028" i="8"/>
  <c r="O1028" i="8"/>
  <c r="C1029" i="8"/>
  <c r="D1029" i="8" s="1"/>
  <c r="N1029" i="8"/>
  <c r="O1029" i="8"/>
  <c r="C1030" i="8"/>
  <c r="D1030" i="8" s="1"/>
  <c r="N1030" i="8"/>
  <c r="O1030" i="8"/>
  <c r="C1031" i="8"/>
  <c r="D1031" i="8" s="1"/>
  <c r="N1031" i="8"/>
  <c r="O1031" i="8"/>
  <c r="C1032" i="8"/>
  <c r="D1032" i="8" s="1"/>
  <c r="N1032" i="8"/>
  <c r="O1032" i="8"/>
  <c r="C1033" i="8"/>
  <c r="D1033" i="8" s="1"/>
  <c r="N1033" i="8"/>
  <c r="O1033" i="8"/>
  <c r="C1034" i="8"/>
  <c r="D1034" i="8" s="1"/>
  <c r="N1034" i="8"/>
  <c r="O1034" i="8"/>
  <c r="C1035" i="8"/>
  <c r="D1035" i="8" s="1"/>
  <c r="N1035" i="8"/>
  <c r="O1035" i="8"/>
  <c r="C1036" i="8"/>
  <c r="D1036" i="8" s="1"/>
  <c r="N1036" i="8"/>
  <c r="O1036" i="8"/>
  <c r="C1037" i="8"/>
  <c r="D1037" i="8" s="1"/>
  <c r="N1037" i="8"/>
  <c r="O1037" i="8"/>
  <c r="C1038" i="8"/>
  <c r="D1038" i="8" s="1"/>
  <c r="N1038" i="8"/>
  <c r="O1038" i="8"/>
  <c r="C1039" i="8"/>
  <c r="D1039" i="8" s="1"/>
  <c r="N1039" i="8"/>
  <c r="O1039" i="8"/>
  <c r="C1040" i="8"/>
  <c r="D1040" i="8" s="1"/>
  <c r="N1040" i="8"/>
  <c r="O1040" i="8"/>
  <c r="C1041" i="8"/>
  <c r="D1041" i="8" s="1"/>
  <c r="N1041" i="8"/>
  <c r="O1041" i="8"/>
  <c r="C1042" i="8"/>
  <c r="D1042" i="8" s="1"/>
  <c r="N1042" i="8"/>
  <c r="O1042" i="8"/>
  <c r="C1043" i="8"/>
  <c r="D1043" i="8" s="1"/>
  <c r="N1043" i="8"/>
  <c r="O1043" i="8"/>
  <c r="C1044" i="8"/>
  <c r="D1044" i="8" s="1"/>
  <c r="N1044" i="8"/>
  <c r="O1044" i="8"/>
  <c r="C1045" i="8"/>
  <c r="D1045" i="8" s="1"/>
  <c r="N1045" i="8"/>
  <c r="O1045" i="8"/>
  <c r="C1046" i="8"/>
  <c r="D1046" i="8" s="1"/>
  <c r="N1046" i="8"/>
  <c r="O1046" i="8"/>
  <c r="C1047" i="8"/>
  <c r="D1047" i="8" s="1"/>
  <c r="N1047" i="8"/>
  <c r="O1047" i="8"/>
  <c r="C1048" i="8"/>
  <c r="D1048" i="8" s="1"/>
  <c r="N1048" i="8"/>
  <c r="O1048" i="8"/>
  <c r="C1049" i="8"/>
  <c r="D1049" i="8" s="1"/>
  <c r="N1049" i="8"/>
  <c r="O1049" i="8"/>
  <c r="C1050" i="8"/>
  <c r="D1050" i="8" s="1"/>
  <c r="N1050" i="8"/>
  <c r="O1050" i="8"/>
  <c r="C1051" i="8"/>
  <c r="D1051" i="8" s="1"/>
  <c r="N1051" i="8"/>
  <c r="O1051" i="8"/>
  <c r="C1052" i="8"/>
  <c r="D1052" i="8" s="1"/>
  <c r="N1052" i="8"/>
  <c r="O1052" i="8"/>
  <c r="C1053" i="8"/>
  <c r="D1053" i="8" s="1"/>
  <c r="N1053" i="8"/>
  <c r="O1053" i="8"/>
  <c r="C1054" i="8"/>
  <c r="D1054" i="8" s="1"/>
  <c r="N1054" i="8"/>
  <c r="O1054" i="8"/>
  <c r="C1055" i="8"/>
  <c r="D1055" i="8" s="1"/>
  <c r="N1055" i="8"/>
  <c r="O1055" i="8"/>
  <c r="C1056" i="8"/>
  <c r="D1056" i="8" s="1"/>
  <c r="N1056" i="8"/>
  <c r="O1056" i="8"/>
  <c r="C1057" i="8"/>
  <c r="D1057" i="8" s="1"/>
  <c r="N1057" i="8"/>
  <c r="O1057" i="8"/>
  <c r="C1058" i="8"/>
  <c r="D1058" i="8" s="1"/>
  <c r="N1058" i="8"/>
  <c r="O1058" i="8"/>
  <c r="C1059" i="8"/>
  <c r="D1059" i="8" s="1"/>
  <c r="N1059" i="8"/>
  <c r="O1059" i="8"/>
  <c r="C1060" i="8"/>
  <c r="D1060" i="8" s="1"/>
  <c r="N1060" i="8"/>
  <c r="O1060" i="8"/>
  <c r="C1061" i="8"/>
  <c r="D1061" i="8" s="1"/>
  <c r="N1061" i="8"/>
  <c r="O1061" i="8"/>
  <c r="C1062" i="8"/>
  <c r="D1062" i="8" s="1"/>
  <c r="N1062" i="8"/>
  <c r="O1062" i="8"/>
  <c r="C1063" i="8"/>
  <c r="D1063" i="8" s="1"/>
  <c r="N1063" i="8"/>
  <c r="O1063" i="8"/>
  <c r="C1064" i="8"/>
  <c r="D1064" i="8" s="1"/>
  <c r="N1064" i="8"/>
  <c r="O1064" i="8"/>
  <c r="C1065" i="8"/>
  <c r="D1065" i="8" s="1"/>
  <c r="N1065" i="8"/>
  <c r="O1065" i="8"/>
  <c r="C1066" i="8"/>
  <c r="D1066" i="8" s="1"/>
  <c r="N1066" i="8"/>
  <c r="O1066" i="8"/>
  <c r="C1067" i="8"/>
  <c r="D1067" i="8" s="1"/>
  <c r="N1067" i="8"/>
  <c r="O1067" i="8"/>
  <c r="C1068" i="8"/>
  <c r="D1068" i="8" s="1"/>
  <c r="N1068" i="8"/>
  <c r="O1068" i="8"/>
  <c r="C1069" i="8"/>
  <c r="D1069" i="8" s="1"/>
  <c r="N1069" i="8"/>
  <c r="O1069" i="8"/>
  <c r="C1070" i="8"/>
  <c r="D1070" i="8" s="1"/>
  <c r="N1070" i="8"/>
  <c r="O1070" i="8"/>
  <c r="C1071" i="8"/>
  <c r="D1071" i="8" s="1"/>
  <c r="N1071" i="8"/>
  <c r="O1071" i="8"/>
  <c r="C1072" i="8"/>
  <c r="D1072" i="8" s="1"/>
  <c r="N1072" i="8"/>
  <c r="O1072" i="8"/>
  <c r="C1073" i="8"/>
  <c r="D1073" i="8" s="1"/>
  <c r="N1073" i="8"/>
  <c r="O1073" i="8"/>
  <c r="C1074" i="8"/>
  <c r="D1074" i="8" s="1"/>
  <c r="N1074" i="8"/>
  <c r="O1074" i="8"/>
  <c r="C1075" i="8"/>
  <c r="D1075" i="8" s="1"/>
  <c r="N1075" i="8"/>
  <c r="O1075" i="8"/>
  <c r="C1076" i="8"/>
  <c r="D1076" i="8" s="1"/>
  <c r="N1076" i="8"/>
  <c r="O1076" i="8"/>
  <c r="C1077" i="8"/>
  <c r="D1077" i="8" s="1"/>
  <c r="N1077" i="8"/>
  <c r="O1077" i="8"/>
  <c r="C1078" i="8"/>
  <c r="D1078" i="8" s="1"/>
  <c r="N1078" i="8"/>
  <c r="O1078" i="8"/>
  <c r="C1079" i="8"/>
  <c r="D1079" i="8" s="1"/>
  <c r="N1079" i="8"/>
  <c r="O1079" i="8"/>
  <c r="C1080" i="8"/>
  <c r="D1080" i="8" s="1"/>
  <c r="N1080" i="8"/>
  <c r="O1080" i="8"/>
  <c r="C1081" i="8"/>
  <c r="D1081" i="8" s="1"/>
  <c r="N1081" i="8"/>
  <c r="O1081" i="8"/>
  <c r="C1082" i="8"/>
  <c r="D1082" i="8" s="1"/>
  <c r="N1082" i="8"/>
  <c r="O1082" i="8"/>
  <c r="C1083" i="8"/>
  <c r="D1083" i="8" s="1"/>
  <c r="N1083" i="8"/>
  <c r="O1083" i="8"/>
  <c r="C1084" i="8"/>
  <c r="D1084" i="8" s="1"/>
  <c r="N1084" i="8"/>
  <c r="O1084" i="8"/>
  <c r="C1085" i="8"/>
  <c r="D1085" i="8" s="1"/>
  <c r="N1085" i="8"/>
  <c r="O1085" i="8"/>
  <c r="C1086" i="8"/>
  <c r="D1086" i="8" s="1"/>
  <c r="N1086" i="8"/>
  <c r="O1086" i="8"/>
  <c r="C1087" i="8"/>
  <c r="D1087" i="8" s="1"/>
  <c r="N1087" i="8"/>
  <c r="O1087" i="8"/>
  <c r="C1088" i="8"/>
  <c r="D1088" i="8" s="1"/>
  <c r="N1088" i="8"/>
  <c r="O1088" i="8"/>
  <c r="C1089" i="8"/>
  <c r="D1089" i="8" s="1"/>
  <c r="N1089" i="8"/>
  <c r="O1089" i="8"/>
  <c r="C1090" i="8"/>
  <c r="D1090" i="8" s="1"/>
  <c r="N1090" i="8"/>
  <c r="O1090" i="8"/>
  <c r="C1091" i="8"/>
  <c r="D1091" i="8" s="1"/>
  <c r="N1091" i="8"/>
  <c r="O1091" i="8"/>
  <c r="C1092" i="8"/>
  <c r="D1092" i="8" s="1"/>
  <c r="N1092" i="8"/>
  <c r="O1092" i="8"/>
  <c r="C1093" i="8"/>
  <c r="D1093" i="8" s="1"/>
  <c r="N1093" i="8"/>
  <c r="O1093" i="8"/>
  <c r="C1094" i="8"/>
  <c r="D1094" i="8" s="1"/>
  <c r="N1094" i="8"/>
  <c r="O1094" i="8"/>
  <c r="C1095" i="8"/>
  <c r="D1095" i="8" s="1"/>
  <c r="N1095" i="8"/>
  <c r="O1095" i="8"/>
  <c r="C1096" i="8"/>
  <c r="D1096" i="8" s="1"/>
  <c r="N1096" i="8"/>
  <c r="O1096" i="8"/>
  <c r="C1097" i="8"/>
  <c r="D1097" i="8" s="1"/>
  <c r="N1097" i="8"/>
  <c r="O1097" i="8"/>
  <c r="C1098" i="8"/>
  <c r="D1098" i="8" s="1"/>
  <c r="N1098" i="8"/>
  <c r="O1098" i="8"/>
  <c r="C1099" i="8"/>
  <c r="D1099" i="8" s="1"/>
  <c r="N1099" i="8"/>
  <c r="O1099" i="8"/>
  <c r="C1100" i="8"/>
  <c r="D1100" i="8" s="1"/>
  <c r="N1100" i="8"/>
  <c r="O1100" i="8"/>
  <c r="C1101" i="8"/>
  <c r="D1101" i="8" s="1"/>
  <c r="N1101" i="8"/>
  <c r="O1101" i="8"/>
  <c r="C1102" i="8"/>
  <c r="D1102" i="8" s="1"/>
  <c r="N1102" i="8"/>
  <c r="O1102" i="8"/>
  <c r="C1103" i="8"/>
  <c r="D1103" i="8" s="1"/>
  <c r="N1103" i="8"/>
  <c r="O1103" i="8"/>
  <c r="C1104" i="8"/>
  <c r="D1104" i="8" s="1"/>
  <c r="N1104" i="8"/>
  <c r="O1104" i="8"/>
  <c r="C1105" i="8"/>
  <c r="D1105" i="8" s="1"/>
  <c r="N1105" i="8"/>
  <c r="O1105" i="8"/>
  <c r="C1106" i="8"/>
  <c r="D1106" i="8" s="1"/>
  <c r="N1106" i="8"/>
  <c r="O1106" i="8"/>
  <c r="C1107" i="8"/>
  <c r="D1107" i="8" s="1"/>
  <c r="N1107" i="8"/>
  <c r="O1107" i="8"/>
  <c r="C1108" i="8"/>
  <c r="D1108" i="8" s="1"/>
  <c r="N1108" i="8"/>
  <c r="O1108" i="8"/>
  <c r="C1109" i="8"/>
  <c r="D1109" i="8" s="1"/>
  <c r="N1109" i="8"/>
  <c r="O1109" i="8"/>
  <c r="C1110" i="8"/>
  <c r="D1110" i="8" s="1"/>
  <c r="N1110" i="8"/>
  <c r="O1110" i="8"/>
  <c r="C1111" i="8"/>
  <c r="D1111" i="8" s="1"/>
  <c r="N1111" i="8"/>
  <c r="O1111" i="8"/>
  <c r="C1112" i="8"/>
  <c r="D1112" i="8" s="1"/>
  <c r="N1112" i="8"/>
  <c r="O1112" i="8"/>
  <c r="C1113" i="8"/>
  <c r="D1113" i="8" s="1"/>
  <c r="N1113" i="8"/>
  <c r="O1113" i="8"/>
  <c r="C1114" i="8"/>
  <c r="D1114" i="8" s="1"/>
  <c r="N1114" i="8"/>
  <c r="O1114" i="8"/>
  <c r="C1115" i="8"/>
  <c r="D1115" i="8" s="1"/>
  <c r="N1115" i="8"/>
  <c r="O1115" i="8"/>
  <c r="C1116" i="8"/>
  <c r="D1116" i="8" s="1"/>
  <c r="N1116" i="8"/>
  <c r="O1116" i="8"/>
  <c r="C1117" i="8"/>
  <c r="D1117" i="8" s="1"/>
  <c r="N1117" i="8"/>
  <c r="O1117" i="8"/>
  <c r="C1118" i="8"/>
  <c r="D1118" i="8" s="1"/>
  <c r="N1118" i="8"/>
  <c r="O1118" i="8"/>
  <c r="C1119" i="8"/>
  <c r="D1119" i="8" s="1"/>
  <c r="N1119" i="8"/>
  <c r="O1119" i="8"/>
  <c r="C1120" i="8"/>
  <c r="D1120" i="8" s="1"/>
  <c r="N1120" i="8"/>
  <c r="O1120" i="8"/>
  <c r="C1121" i="8"/>
  <c r="D1121" i="8" s="1"/>
  <c r="N1121" i="8"/>
  <c r="O1121" i="8"/>
  <c r="C1122" i="8"/>
  <c r="D1122" i="8" s="1"/>
  <c r="N1122" i="8"/>
  <c r="O1122" i="8"/>
  <c r="C1123" i="8"/>
  <c r="D1123" i="8" s="1"/>
  <c r="N1123" i="8"/>
  <c r="O1123" i="8"/>
  <c r="C1124" i="8"/>
  <c r="D1124" i="8" s="1"/>
  <c r="N1124" i="8"/>
  <c r="O1124" i="8"/>
  <c r="C1125" i="8"/>
  <c r="D1125" i="8" s="1"/>
  <c r="N1125" i="8"/>
  <c r="O1125" i="8"/>
  <c r="C1126" i="8"/>
  <c r="D1126" i="8" s="1"/>
  <c r="N1126" i="8"/>
  <c r="O1126" i="8"/>
  <c r="C1127" i="8"/>
  <c r="D1127" i="8" s="1"/>
  <c r="N1127" i="8"/>
  <c r="O1127" i="8"/>
  <c r="C1128" i="8"/>
  <c r="D1128" i="8" s="1"/>
  <c r="N1128" i="8"/>
  <c r="O1128" i="8"/>
  <c r="C1129" i="8"/>
  <c r="D1129" i="8" s="1"/>
  <c r="N1129" i="8"/>
  <c r="O1129" i="8"/>
  <c r="C1130" i="8"/>
  <c r="D1130" i="8" s="1"/>
  <c r="N1130" i="8"/>
  <c r="O1130" i="8"/>
  <c r="C1131" i="8"/>
  <c r="D1131" i="8" s="1"/>
  <c r="N1131" i="8"/>
  <c r="O1131" i="8"/>
  <c r="C1132" i="8"/>
  <c r="D1132" i="8" s="1"/>
  <c r="N1132" i="8"/>
  <c r="O1132" i="8"/>
  <c r="C1133" i="8"/>
  <c r="D1133" i="8" s="1"/>
  <c r="N1133" i="8"/>
  <c r="O1133" i="8"/>
  <c r="C1134" i="8"/>
  <c r="D1134" i="8" s="1"/>
  <c r="N1134" i="8"/>
  <c r="O1134" i="8"/>
  <c r="C1135" i="8"/>
  <c r="D1135" i="8" s="1"/>
  <c r="N1135" i="8"/>
  <c r="O1135" i="8"/>
  <c r="C1136" i="8"/>
  <c r="D1136" i="8" s="1"/>
  <c r="N1136" i="8"/>
  <c r="O1136" i="8"/>
  <c r="C1137" i="8"/>
  <c r="D1137" i="8" s="1"/>
  <c r="N1137" i="8"/>
  <c r="O1137" i="8"/>
  <c r="C1138" i="8"/>
  <c r="D1138" i="8" s="1"/>
  <c r="N1138" i="8"/>
  <c r="O1138" i="8"/>
  <c r="C1139" i="8"/>
  <c r="D1139" i="8" s="1"/>
  <c r="N1139" i="8"/>
  <c r="O1139" i="8"/>
  <c r="C1140" i="8"/>
  <c r="D1140" i="8" s="1"/>
  <c r="N1140" i="8"/>
  <c r="O1140" i="8"/>
  <c r="C1141" i="8"/>
  <c r="D1141" i="8" s="1"/>
  <c r="N1141" i="8"/>
  <c r="O1141" i="8"/>
  <c r="C1142" i="8"/>
  <c r="D1142" i="8" s="1"/>
  <c r="N1142" i="8"/>
  <c r="O1142" i="8"/>
  <c r="C1143" i="8"/>
  <c r="D1143" i="8" s="1"/>
  <c r="N1143" i="8"/>
  <c r="O1143" i="8"/>
  <c r="C1144" i="8"/>
  <c r="D1144" i="8" s="1"/>
  <c r="N1144" i="8"/>
  <c r="O1144" i="8"/>
  <c r="C1145" i="8"/>
  <c r="D1145" i="8" s="1"/>
  <c r="N1145" i="8"/>
  <c r="O1145" i="8"/>
  <c r="C1146" i="8"/>
  <c r="D1146" i="8" s="1"/>
  <c r="N1146" i="8"/>
  <c r="O1146" i="8"/>
  <c r="C1147" i="8"/>
  <c r="D1147" i="8" s="1"/>
  <c r="N1147" i="8"/>
  <c r="O1147" i="8"/>
  <c r="C1148" i="8"/>
  <c r="D1148" i="8" s="1"/>
  <c r="N1148" i="8"/>
  <c r="O1148" i="8"/>
  <c r="C1149" i="8"/>
  <c r="D1149" i="8" s="1"/>
  <c r="N1149" i="8"/>
  <c r="O1149" i="8"/>
  <c r="C1150" i="8"/>
  <c r="D1150" i="8" s="1"/>
  <c r="N1150" i="8"/>
  <c r="O1150" i="8"/>
  <c r="C1151" i="8"/>
  <c r="D1151" i="8" s="1"/>
  <c r="N1151" i="8"/>
  <c r="O1151" i="8"/>
  <c r="C1152" i="8"/>
  <c r="D1152" i="8" s="1"/>
  <c r="N1152" i="8"/>
  <c r="O1152" i="8"/>
  <c r="C1153" i="8"/>
  <c r="D1153" i="8" s="1"/>
  <c r="N1153" i="8"/>
  <c r="O1153" i="8"/>
  <c r="C1154" i="8"/>
  <c r="D1154" i="8" s="1"/>
  <c r="N1154" i="8"/>
  <c r="O1154" i="8"/>
  <c r="C1155" i="8"/>
  <c r="D1155" i="8" s="1"/>
  <c r="N1155" i="8"/>
  <c r="O1155" i="8"/>
  <c r="C1156" i="8"/>
  <c r="D1156" i="8" s="1"/>
  <c r="N1156" i="8"/>
  <c r="O1156" i="8"/>
  <c r="C1157" i="8"/>
  <c r="D1157" i="8" s="1"/>
  <c r="N1157" i="8"/>
  <c r="O1157" i="8"/>
  <c r="C1158" i="8"/>
  <c r="D1158" i="8" s="1"/>
  <c r="N1158" i="8"/>
  <c r="O1158" i="8"/>
  <c r="C1159" i="8"/>
  <c r="D1159" i="8" s="1"/>
  <c r="N1159" i="8"/>
  <c r="O1159" i="8"/>
  <c r="C1160" i="8"/>
  <c r="D1160" i="8" s="1"/>
  <c r="N1160" i="8"/>
  <c r="O1160" i="8"/>
  <c r="C1161" i="8"/>
  <c r="D1161" i="8" s="1"/>
  <c r="N1161" i="8"/>
  <c r="O1161" i="8"/>
  <c r="C1162" i="8"/>
  <c r="D1162" i="8" s="1"/>
  <c r="N1162" i="8"/>
  <c r="O1162" i="8"/>
  <c r="C1163" i="8"/>
  <c r="D1163" i="8" s="1"/>
  <c r="N1163" i="8"/>
  <c r="O1163" i="8"/>
  <c r="C1164" i="8"/>
  <c r="D1164" i="8" s="1"/>
  <c r="N1164" i="8"/>
  <c r="O1164" i="8"/>
  <c r="C1165" i="8"/>
  <c r="D1165" i="8" s="1"/>
  <c r="N1165" i="8"/>
  <c r="O1165" i="8"/>
  <c r="C1166" i="8"/>
  <c r="D1166" i="8" s="1"/>
  <c r="N1166" i="8"/>
  <c r="O1166" i="8"/>
  <c r="C1167" i="8"/>
  <c r="D1167" i="8" s="1"/>
  <c r="N1167" i="8"/>
  <c r="O1167" i="8"/>
  <c r="C1168" i="8"/>
  <c r="D1168" i="8" s="1"/>
  <c r="N1168" i="8"/>
  <c r="O1168" i="8"/>
  <c r="C1169" i="8"/>
  <c r="D1169" i="8" s="1"/>
  <c r="N1169" i="8"/>
  <c r="O1169" i="8"/>
  <c r="C1170" i="8"/>
  <c r="D1170" i="8" s="1"/>
  <c r="N1170" i="8"/>
  <c r="O1170" i="8"/>
  <c r="C1171" i="8"/>
  <c r="D1171" i="8" s="1"/>
  <c r="N1171" i="8"/>
  <c r="O1171" i="8"/>
  <c r="C1172" i="8"/>
  <c r="D1172" i="8" s="1"/>
  <c r="N1172" i="8"/>
  <c r="O1172" i="8"/>
  <c r="C1173" i="8"/>
  <c r="D1173" i="8" s="1"/>
  <c r="N1173" i="8"/>
  <c r="O1173" i="8"/>
  <c r="C1174" i="8"/>
  <c r="D1174" i="8" s="1"/>
  <c r="N1174" i="8"/>
  <c r="O1174" i="8"/>
  <c r="C1175" i="8"/>
  <c r="D1175" i="8" s="1"/>
  <c r="N1175" i="8"/>
  <c r="O1175" i="8"/>
  <c r="C1176" i="8"/>
  <c r="D1176" i="8" s="1"/>
  <c r="N1176" i="8"/>
  <c r="O1176" i="8"/>
  <c r="C1177" i="8"/>
  <c r="D1177" i="8" s="1"/>
  <c r="N1177" i="8"/>
  <c r="O1177" i="8"/>
  <c r="C1178" i="8"/>
  <c r="D1178" i="8" s="1"/>
  <c r="N1178" i="8"/>
  <c r="O1178" i="8"/>
  <c r="C1179" i="8"/>
  <c r="D1179" i="8" s="1"/>
  <c r="N1179" i="8"/>
  <c r="O1179" i="8"/>
  <c r="C1180" i="8"/>
  <c r="D1180" i="8" s="1"/>
  <c r="N1180" i="8"/>
  <c r="O1180" i="8"/>
  <c r="C1181" i="8"/>
  <c r="D1181" i="8" s="1"/>
  <c r="N1181" i="8"/>
  <c r="O1181" i="8"/>
  <c r="C1182" i="8"/>
  <c r="D1182" i="8" s="1"/>
  <c r="N1182" i="8"/>
  <c r="O1182" i="8"/>
  <c r="C1183" i="8"/>
  <c r="D1183" i="8" s="1"/>
  <c r="N1183" i="8"/>
  <c r="O1183" i="8"/>
  <c r="C1184" i="8"/>
  <c r="D1184" i="8" s="1"/>
  <c r="N1184" i="8"/>
  <c r="O1184" i="8"/>
  <c r="C1185" i="8"/>
  <c r="D1185" i="8" s="1"/>
  <c r="N1185" i="8"/>
  <c r="O1185" i="8"/>
  <c r="C1186" i="8"/>
  <c r="D1186" i="8" s="1"/>
  <c r="N1186" i="8"/>
  <c r="O1186" i="8"/>
  <c r="C1187" i="8"/>
  <c r="D1187" i="8" s="1"/>
  <c r="N1187" i="8"/>
  <c r="O1187" i="8"/>
  <c r="C1188" i="8"/>
  <c r="D1188" i="8" s="1"/>
  <c r="N1188" i="8"/>
  <c r="O1188" i="8"/>
  <c r="C1189" i="8"/>
  <c r="D1189" i="8" s="1"/>
  <c r="N1189" i="8"/>
  <c r="O1189" i="8"/>
  <c r="C1190" i="8"/>
  <c r="D1190" i="8" s="1"/>
  <c r="N1190" i="8"/>
  <c r="O1190" i="8"/>
  <c r="C1191" i="8"/>
  <c r="D1191" i="8" s="1"/>
  <c r="N1191" i="8"/>
  <c r="O1191" i="8"/>
  <c r="C1192" i="8"/>
  <c r="D1192" i="8" s="1"/>
  <c r="N1192" i="8"/>
  <c r="O1192" i="8"/>
  <c r="C1193" i="8"/>
  <c r="D1193" i="8" s="1"/>
  <c r="N1193" i="8"/>
  <c r="O1193" i="8"/>
  <c r="C1194" i="8"/>
  <c r="D1194" i="8" s="1"/>
  <c r="N1194" i="8"/>
  <c r="O1194" i="8"/>
  <c r="C1195" i="8"/>
  <c r="D1195" i="8" s="1"/>
  <c r="N1195" i="8"/>
  <c r="O1195" i="8"/>
  <c r="C1196" i="8"/>
  <c r="D1196" i="8" s="1"/>
  <c r="N1196" i="8"/>
  <c r="O1196" i="8"/>
  <c r="C1197" i="8"/>
  <c r="D1197" i="8" s="1"/>
  <c r="N1197" i="8"/>
  <c r="O1197" i="8"/>
  <c r="C1198" i="8"/>
  <c r="D1198" i="8" s="1"/>
  <c r="N1198" i="8"/>
  <c r="O1198" i="8"/>
  <c r="C1199" i="8"/>
  <c r="D1199" i="8" s="1"/>
  <c r="N1199" i="8"/>
  <c r="O1199" i="8"/>
  <c r="C1200" i="8"/>
  <c r="D1200" i="8" s="1"/>
  <c r="N1200" i="8"/>
  <c r="O1200" i="8"/>
  <c r="C1201" i="8"/>
  <c r="D1201" i="8" s="1"/>
  <c r="N1201" i="8"/>
  <c r="O1201" i="8"/>
  <c r="C1202" i="8"/>
  <c r="D1202" i="8" s="1"/>
  <c r="N1202" i="8"/>
  <c r="O1202" i="8"/>
  <c r="C1203" i="8"/>
  <c r="D1203" i="8" s="1"/>
  <c r="N1203" i="8"/>
  <c r="O1203" i="8"/>
  <c r="C1204" i="8"/>
  <c r="D1204" i="8" s="1"/>
  <c r="N1204" i="8"/>
  <c r="O1204" i="8"/>
  <c r="C1205" i="8"/>
  <c r="D1205" i="8" s="1"/>
  <c r="N1205" i="8"/>
  <c r="O1205" i="8"/>
  <c r="C1206" i="8"/>
  <c r="D1206" i="8" s="1"/>
  <c r="N1206" i="8"/>
  <c r="O1206" i="8"/>
  <c r="C1207" i="8"/>
  <c r="D1207" i="8" s="1"/>
  <c r="N1207" i="8"/>
  <c r="O1207" i="8"/>
  <c r="C1208" i="8"/>
  <c r="D1208" i="8" s="1"/>
  <c r="N1208" i="8"/>
  <c r="O1208" i="8"/>
  <c r="C1209" i="8"/>
  <c r="D1209" i="8" s="1"/>
  <c r="N1209" i="8"/>
  <c r="O1209" i="8"/>
  <c r="C1210" i="8"/>
  <c r="D1210" i="8" s="1"/>
  <c r="N1210" i="8"/>
  <c r="O1210" i="8"/>
  <c r="C1211" i="8"/>
  <c r="D1211" i="8" s="1"/>
  <c r="N1211" i="8"/>
  <c r="O1211" i="8"/>
  <c r="C1212" i="8"/>
  <c r="D1212" i="8" s="1"/>
  <c r="N1212" i="8"/>
  <c r="O1212" i="8"/>
  <c r="C1213" i="8"/>
  <c r="D1213" i="8" s="1"/>
  <c r="N1213" i="8"/>
  <c r="O1213" i="8"/>
  <c r="C1214" i="8"/>
  <c r="D1214" i="8" s="1"/>
  <c r="N1214" i="8"/>
  <c r="O1214" i="8"/>
  <c r="C1215" i="8"/>
  <c r="D1215" i="8" s="1"/>
  <c r="N1215" i="8"/>
  <c r="O1215" i="8"/>
  <c r="C1216" i="8"/>
  <c r="D1216" i="8" s="1"/>
  <c r="N1216" i="8"/>
  <c r="O1216" i="8"/>
  <c r="C1217" i="8"/>
  <c r="D1217" i="8" s="1"/>
  <c r="N1217" i="8"/>
  <c r="O1217" i="8"/>
  <c r="C1218" i="8"/>
  <c r="D1218" i="8" s="1"/>
  <c r="N1218" i="8"/>
  <c r="O1218" i="8"/>
  <c r="C1219" i="8"/>
  <c r="D1219" i="8" s="1"/>
  <c r="N1219" i="8"/>
  <c r="O1219" i="8"/>
  <c r="C1220" i="8"/>
  <c r="D1220" i="8" s="1"/>
  <c r="N1220" i="8"/>
  <c r="O1220" i="8"/>
  <c r="C1221" i="8"/>
  <c r="D1221" i="8" s="1"/>
  <c r="N1221" i="8"/>
  <c r="O1221" i="8"/>
  <c r="C1222" i="8"/>
  <c r="D1222" i="8" s="1"/>
  <c r="N1222" i="8"/>
  <c r="O1222" i="8"/>
  <c r="C1223" i="8"/>
  <c r="D1223" i="8" s="1"/>
  <c r="N1223" i="8"/>
  <c r="O1223" i="8"/>
  <c r="C1224" i="8"/>
  <c r="D1224" i="8" s="1"/>
  <c r="N1224" i="8"/>
  <c r="O1224" i="8"/>
  <c r="C1225" i="8"/>
  <c r="D1225" i="8" s="1"/>
  <c r="N1225" i="8"/>
  <c r="O1225" i="8"/>
  <c r="C1226" i="8"/>
  <c r="D1226" i="8" s="1"/>
  <c r="N1226" i="8"/>
  <c r="O1226" i="8"/>
  <c r="C1227" i="8"/>
  <c r="D1227" i="8" s="1"/>
  <c r="N1227" i="8"/>
  <c r="O1227" i="8"/>
  <c r="C1228" i="8"/>
  <c r="D1228" i="8" s="1"/>
  <c r="N1228" i="8"/>
  <c r="O1228" i="8"/>
  <c r="C1229" i="8"/>
  <c r="D1229" i="8" s="1"/>
  <c r="N1229" i="8"/>
  <c r="O1229" i="8"/>
  <c r="C1230" i="8"/>
  <c r="D1230" i="8" s="1"/>
  <c r="N1230" i="8"/>
  <c r="O1230" i="8"/>
  <c r="C1231" i="8"/>
  <c r="D1231" i="8" s="1"/>
  <c r="N1231" i="8"/>
  <c r="O1231" i="8"/>
  <c r="C1232" i="8"/>
  <c r="D1232" i="8" s="1"/>
  <c r="N1232" i="8"/>
  <c r="O1232" i="8"/>
  <c r="C1233" i="8"/>
  <c r="D1233" i="8" s="1"/>
  <c r="N1233" i="8"/>
  <c r="O1233" i="8"/>
  <c r="C1234" i="8"/>
  <c r="D1234" i="8" s="1"/>
  <c r="N1234" i="8"/>
  <c r="O1234" i="8"/>
  <c r="C1235" i="8"/>
  <c r="D1235" i="8" s="1"/>
  <c r="N1235" i="8"/>
  <c r="O1235" i="8"/>
  <c r="C1236" i="8"/>
  <c r="D1236" i="8" s="1"/>
  <c r="N1236" i="8"/>
  <c r="O1236" i="8"/>
  <c r="C1237" i="8"/>
  <c r="D1237" i="8" s="1"/>
  <c r="N1237" i="8"/>
  <c r="O1237" i="8"/>
  <c r="C1238" i="8"/>
  <c r="D1238" i="8" s="1"/>
  <c r="N1238" i="8"/>
  <c r="O1238" i="8"/>
  <c r="C1239" i="8"/>
  <c r="D1239" i="8" s="1"/>
  <c r="N1239" i="8"/>
  <c r="O1239" i="8"/>
  <c r="C1240" i="8"/>
  <c r="D1240" i="8" s="1"/>
  <c r="N1240" i="8"/>
  <c r="O1240" i="8"/>
  <c r="C1241" i="8"/>
  <c r="D1241" i="8" s="1"/>
  <c r="N1241" i="8"/>
  <c r="O1241" i="8"/>
  <c r="C1242" i="8"/>
  <c r="D1242" i="8" s="1"/>
  <c r="N1242" i="8"/>
  <c r="O1242" i="8"/>
  <c r="C1243" i="8"/>
  <c r="D1243" i="8" s="1"/>
  <c r="N1243" i="8"/>
  <c r="O1243" i="8"/>
  <c r="C1244" i="8"/>
  <c r="D1244" i="8" s="1"/>
  <c r="N1244" i="8"/>
  <c r="O1244" i="8"/>
  <c r="C1245" i="8"/>
  <c r="D1245" i="8" s="1"/>
  <c r="N1245" i="8"/>
  <c r="O1245" i="8"/>
  <c r="C1246" i="8"/>
  <c r="D1246" i="8" s="1"/>
  <c r="N1246" i="8"/>
  <c r="O1246" i="8"/>
  <c r="C1247" i="8"/>
  <c r="D1247" i="8" s="1"/>
  <c r="N1247" i="8"/>
  <c r="O1247" i="8"/>
  <c r="C1248" i="8"/>
  <c r="D1248" i="8" s="1"/>
  <c r="N1248" i="8"/>
  <c r="O1248" i="8"/>
  <c r="C1249" i="8"/>
  <c r="D1249" i="8" s="1"/>
  <c r="N1249" i="8"/>
  <c r="O1249" i="8"/>
  <c r="C1250" i="8"/>
  <c r="D1250" i="8" s="1"/>
  <c r="N1250" i="8"/>
  <c r="O1250" i="8"/>
  <c r="C1251" i="8"/>
  <c r="D1251" i="8" s="1"/>
  <c r="N1251" i="8"/>
  <c r="O1251" i="8"/>
  <c r="C1252" i="8"/>
  <c r="D1252" i="8" s="1"/>
  <c r="N1252" i="8"/>
  <c r="O1252" i="8"/>
  <c r="C1253" i="8"/>
  <c r="D1253" i="8" s="1"/>
  <c r="N1253" i="8"/>
  <c r="O1253" i="8"/>
  <c r="C1254" i="8"/>
  <c r="D1254" i="8" s="1"/>
  <c r="N1254" i="8"/>
  <c r="O1254" i="8"/>
  <c r="C1255" i="8"/>
  <c r="D1255" i="8" s="1"/>
  <c r="N1255" i="8"/>
  <c r="O1255" i="8"/>
  <c r="C1256" i="8"/>
  <c r="D1256" i="8" s="1"/>
  <c r="N1256" i="8"/>
  <c r="O1256" i="8"/>
  <c r="C1257" i="8"/>
  <c r="D1257" i="8" s="1"/>
  <c r="N1257" i="8"/>
  <c r="O1257" i="8"/>
  <c r="C1258" i="8"/>
  <c r="D1258" i="8" s="1"/>
  <c r="N1258" i="8"/>
  <c r="O1258" i="8"/>
  <c r="C1259" i="8"/>
  <c r="D1259" i="8" s="1"/>
  <c r="N1259" i="8"/>
  <c r="O1259" i="8"/>
  <c r="C1260" i="8"/>
  <c r="D1260" i="8" s="1"/>
  <c r="N1260" i="8"/>
  <c r="O1260" i="8"/>
  <c r="C1261" i="8"/>
  <c r="D1261" i="8" s="1"/>
  <c r="N1261" i="8"/>
  <c r="O1261" i="8"/>
  <c r="C1262" i="8"/>
  <c r="D1262" i="8" s="1"/>
  <c r="N1262" i="8"/>
  <c r="O1262" i="8"/>
  <c r="C1263" i="8"/>
  <c r="D1263" i="8" s="1"/>
  <c r="N1263" i="8"/>
  <c r="O1263" i="8"/>
  <c r="C1264" i="8"/>
  <c r="D1264" i="8" s="1"/>
  <c r="N1264" i="8"/>
  <c r="O1264" i="8"/>
  <c r="C1265" i="8"/>
  <c r="D1265" i="8" s="1"/>
  <c r="N1265" i="8"/>
  <c r="O1265" i="8"/>
  <c r="C1266" i="8"/>
  <c r="D1266" i="8" s="1"/>
  <c r="N1266" i="8"/>
  <c r="O1266" i="8"/>
  <c r="C1267" i="8"/>
  <c r="D1267" i="8" s="1"/>
  <c r="N1267" i="8"/>
  <c r="O1267" i="8"/>
  <c r="C1268" i="8"/>
  <c r="D1268" i="8" s="1"/>
  <c r="N1268" i="8"/>
  <c r="O1268" i="8"/>
  <c r="C1269" i="8"/>
  <c r="D1269" i="8" s="1"/>
  <c r="N1269" i="8"/>
  <c r="O1269" i="8"/>
  <c r="C1270" i="8"/>
  <c r="D1270" i="8" s="1"/>
  <c r="N1270" i="8"/>
  <c r="O1270" i="8"/>
  <c r="C1271" i="8"/>
  <c r="D1271" i="8" s="1"/>
  <c r="N1271" i="8"/>
  <c r="O1271" i="8"/>
  <c r="C1272" i="8"/>
  <c r="D1272" i="8" s="1"/>
  <c r="N1272" i="8"/>
  <c r="O1272" i="8"/>
  <c r="C1273" i="8"/>
  <c r="D1273" i="8" s="1"/>
  <c r="N1273" i="8"/>
  <c r="O1273" i="8"/>
  <c r="C1274" i="8"/>
  <c r="D1274" i="8" s="1"/>
  <c r="N1274" i="8"/>
  <c r="O1274" i="8"/>
  <c r="C1275" i="8"/>
  <c r="D1275" i="8" s="1"/>
  <c r="N1275" i="8"/>
  <c r="O1275" i="8"/>
  <c r="C1276" i="8"/>
  <c r="D1276" i="8" s="1"/>
  <c r="N1276" i="8"/>
  <c r="O1276" i="8"/>
  <c r="C1277" i="8"/>
  <c r="D1277" i="8" s="1"/>
  <c r="N1277" i="8"/>
  <c r="O1277" i="8"/>
  <c r="C1278" i="8"/>
  <c r="D1278" i="8" s="1"/>
  <c r="N1278" i="8"/>
  <c r="O1278" i="8"/>
  <c r="C1279" i="8"/>
  <c r="D1279" i="8" s="1"/>
  <c r="N1279" i="8"/>
  <c r="O1279" i="8"/>
  <c r="C1280" i="8"/>
  <c r="D1280" i="8" s="1"/>
  <c r="N1280" i="8"/>
  <c r="O1280" i="8"/>
  <c r="C1281" i="8"/>
  <c r="D1281" i="8" s="1"/>
  <c r="N1281" i="8"/>
  <c r="O1281" i="8"/>
  <c r="C1282" i="8"/>
  <c r="D1282" i="8" s="1"/>
  <c r="N1282" i="8"/>
  <c r="O1282" i="8"/>
  <c r="C1283" i="8"/>
  <c r="D1283" i="8" s="1"/>
  <c r="N1283" i="8"/>
  <c r="O1283" i="8"/>
  <c r="C1284" i="8"/>
  <c r="D1284" i="8" s="1"/>
  <c r="N1284" i="8"/>
  <c r="O1284" i="8"/>
  <c r="C1285" i="8"/>
  <c r="D1285" i="8" s="1"/>
  <c r="N1285" i="8"/>
  <c r="O1285" i="8"/>
  <c r="C1286" i="8"/>
  <c r="D1286" i="8" s="1"/>
  <c r="N1286" i="8"/>
  <c r="O1286" i="8"/>
  <c r="C1287" i="8"/>
  <c r="D1287" i="8" s="1"/>
  <c r="N1287" i="8"/>
  <c r="O1287" i="8"/>
  <c r="C1288" i="8"/>
  <c r="D1288" i="8" s="1"/>
  <c r="N1288" i="8"/>
  <c r="O1288" i="8"/>
  <c r="C1289" i="8"/>
  <c r="D1289" i="8" s="1"/>
  <c r="N1289" i="8"/>
  <c r="O1289" i="8"/>
  <c r="C1290" i="8"/>
  <c r="D1290" i="8" s="1"/>
  <c r="N1290" i="8"/>
  <c r="O1290" i="8"/>
  <c r="C1291" i="8"/>
  <c r="D1291" i="8" s="1"/>
  <c r="N1291" i="8"/>
  <c r="O1291" i="8"/>
  <c r="C1292" i="8"/>
  <c r="D1292" i="8" s="1"/>
  <c r="N1292" i="8"/>
  <c r="O1292" i="8"/>
  <c r="C1293" i="8"/>
  <c r="D1293" i="8" s="1"/>
  <c r="N1293" i="8"/>
  <c r="O1293" i="8"/>
  <c r="C1294" i="8"/>
  <c r="D1294" i="8" s="1"/>
  <c r="N1294" i="8"/>
  <c r="O1294" i="8"/>
  <c r="C1295" i="8"/>
  <c r="D1295" i="8" s="1"/>
  <c r="N1295" i="8"/>
  <c r="O1295" i="8"/>
  <c r="C1296" i="8"/>
  <c r="D1296" i="8" s="1"/>
  <c r="N1296" i="8"/>
  <c r="O1296" i="8"/>
  <c r="C1297" i="8"/>
  <c r="D1297" i="8" s="1"/>
  <c r="N1297" i="8"/>
  <c r="O1297" i="8"/>
  <c r="C1298" i="8"/>
  <c r="D1298" i="8" s="1"/>
  <c r="N1298" i="8"/>
  <c r="O1298" i="8"/>
  <c r="C1299" i="8"/>
  <c r="D1299" i="8" s="1"/>
  <c r="N1299" i="8"/>
  <c r="O1299" i="8"/>
  <c r="C1300" i="8"/>
  <c r="D1300" i="8" s="1"/>
  <c r="N1300" i="8"/>
  <c r="O1300" i="8"/>
  <c r="C1301" i="8"/>
  <c r="D1301" i="8" s="1"/>
  <c r="N1301" i="8"/>
  <c r="O1301" i="8"/>
  <c r="C1302" i="8"/>
  <c r="D1302" i="8" s="1"/>
  <c r="N1302" i="8"/>
  <c r="O1302" i="8"/>
  <c r="C1303" i="8"/>
  <c r="D1303" i="8" s="1"/>
  <c r="N1303" i="8"/>
  <c r="O1303" i="8"/>
  <c r="C1304" i="8"/>
  <c r="D1304" i="8" s="1"/>
  <c r="N1304" i="8"/>
  <c r="O1304" i="8"/>
  <c r="C1305" i="8"/>
  <c r="D1305" i="8" s="1"/>
  <c r="N1305" i="8"/>
  <c r="O1305" i="8"/>
  <c r="C1306" i="8"/>
  <c r="D1306" i="8" s="1"/>
  <c r="N1306" i="8"/>
  <c r="O1306" i="8"/>
  <c r="C1307" i="8"/>
  <c r="D1307" i="8" s="1"/>
  <c r="N1307" i="8"/>
  <c r="O1307" i="8"/>
  <c r="C1308" i="8"/>
  <c r="D1308" i="8" s="1"/>
  <c r="N1308" i="8"/>
  <c r="O1308" i="8"/>
  <c r="C1309" i="8"/>
  <c r="D1309" i="8" s="1"/>
  <c r="N1309" i="8"/>
  <c r="O1309" i="8"/>
  <c r="C1310" i="8"/>
  <c r="D1310" i="8" s="1"/>
  <c r="N1310" i="8"/>
  <c r="O1310" i="8"/>
  <c r="C1311" i="8"/>
  <c r="D1311" i="8" s="1"/>
  <c r="N1311" i="8"/>
  <c r="O1311" i="8"/>
  <c r="C1312" i="8"/>
  <c r="D1312" i="8" s="1"/>
  <c r="N1312" i="8"/>
  <c r="O1312" i="8"/>
  <c r="C1313" i="8"/>
  <c r="D1313" i="8" s="1"/>
  <c r="N1313" i="8"/>
  <c r="O1313" i="8"/>
  <c r="C1314" i="8"/>
  <c r="D1314" i="8" s="1"/>
  <c r="N1314" i="8"/>
  <c r="O1314" i="8"/>
  <c r="C1315" i="8"/>
  <c r="D1315" i="8" s="1"/>
  <c r="N1315" i="8"/>
  <c r="O1315" i="8"/>
  <c r="C1316" i="8"/>
  <c r="D1316" i="8" s="1"/>
  <c r="N1316" i="8"/>
  <c r="O1316" i="8"/>
  <c r="C1317" i="8"/>
  <c r="D1317" i="8" s="1"/>
  <c r="N1317" i="8"/>
  <c r="O1317" i="8"/>
  <c r="C1318" i="8"/>
  <c r="D1318" i="8" s="1"/>
  <c r="N1318" i="8"/>
  <c r="O1318" i="8"/>
  <c r="C1319" i="8"/>
  <c r="D1319" i="8" s="1"/>
  <c r="N1319" i="8"/>
  <c r="O1319" i="8"/>
  <c r="C1320" i="8"/>
  <c r="D1320" i="8" s="1"/>
  <c r="N1320" i="8"/>
  <c r="O1320" i="8"/>
  <c r="C1321" i="8"/>
  <c r="D1321" i="8" s="1"/>
  <c r="N1321" i="8"/>
  <c r="O1321" i="8"/>
  <c r="C1322" i="8"/>
  <c r="D1322" i="8" s="1"/>
  <c r="N1322" i="8"/>
  <c r="O1322" i="8"/>
  <c r="C1323" i="8"/>
  <c r="D1323" i="8" s="1"/>
  <c r="N1323" i="8"/>
  <c r="O1323" i="8"/>
  <c r="C1324" i="8"/>
  <c r="D1324" i="8" s="1"/>
  <c r="N1324" i="8"/>
  <c r="O1324" i="8"/>
  <c r="C1325" i="8"/>
  <c r="D1325" i="8" s="1"/>
  <c r="N1325" i="8"/>
  <c r="O1325" i="8"/>
  <c r="C1326" i="8"/>
  <c r="D1326" i="8" s="1"/>
  <c r="N1326" i="8"/>
  <c r="O1326" i="8"/>
  <c r="C1327" i="8"/>
  <c r="D1327" i="8" s="1"/>
  <c r="N1327" i="8"/>
  <c r="O1327" i="8"/>
  <c r="C1328" i="8"/>
  <c r="D1328" i="8" s="1"/>
  <c r="N1328" i="8"/>
  <c r="O1328" i="8"/>
  <c r="C1329" i="8"/>
  <c r="D1329" i="8" s="1"/>
  <c r="N1329" i="8"/>
  <c r="O1329" i="8"/>
  <c r="C1330" i="8"/>
  <c r="D1330" i="8" s="1"/>
  <c r="N1330" i="8"/>
  <c r="O1330" i="8"/>
  <c r="C1331" i="8"/>
  <c r="D1331" i="8" s="1"/>
  <c r="N1331" i="8"/>
  <c r="O1331" i="8"/>
  <c r="C1332" i="8"/>
  <c r="D1332" i="8" s="1"/>
  <c r="N1332" i="8"/>
  <c r="O1332" i="8"/>
  <c r="C1333" i="8"/>
  <c r="D1333" i="8" s="1"/>
  <c r="N1333" i="8"/>
  <c r="O1333" i="8"/>
  <c r="C1334" i="8"/>
  <c r="D1334" i="8" s="1"/>
  <c r="N1334" i="8"/>
  <c r="O1334" i="8"/>
  <c r="C1335" i="8"/>
  <c r="D1335" i="8" s="1"/>
  <c r="N1335" i="8"/>
  <c r="O1335" i="8"/>
  <c r="C1336" i="8"/>
  <c r="D1336" i="8" s="1"/>
  <c r="N1336" i="8"/>
  <c r="O1336" i="8"/>
  <c r="C1337" i="8"/>
  <c r="D1337" i="8" s="1"/>
  <c r="N1337" i="8"/>
  <c r="O1337" i="8"/>
  <c r="C1338" i="8"/>
  <c r="D1338" i="8" s="1"/>
  <c r="N1338" i="8"/>
  <c r="O1338" i="8"/>
  <c r="C1339" i="8"/>
  <c r="D1339" i="8" s="1"/>
  <c r="N1339" i="8"/>
  <c r="O1339" i="8"/>
  <c r="C1340" i="8"/>
  <c r="D1340" i="8" s="1"/>
  <c r="N1340" i="8"/>
  <c r="O1340" i="8"/>
  <c r="C1341" i="8"/>
  <c r="D1341" i="8" s="1"/>
  <c r="N1341" i="8"/>
  <c r="O1341" i="8"/>
  <c r="C1342" i="8"/>
  <c r="D1342" i="8" s="1"/>
  <c r="N1342" i="8"/>
  <c r="O1342" i="8"/>
  <c r="C1343" i="8"/>
  <c r="D1343" i="8" s="1"/>
  <c r="N1343" i="8"/>
  <c r="O1343" i="8"/>
  <c r="C1344" i="8"/>
  <c r="D1344" i="8" s="1"/>
  <c r="N1344" i="8"/>
  <c r="O1344" i="8"/>
  <c r="C1345" i="8"/>
  <c r="D1345" i="8" s="1"/>
  <c r="N1345" i="8"/>
  <c r="O1345" i="8"/>
  <c r="C1346" i="8"/>
  <c r="D1346" i="8" s="1"/>
  <c r="N1346" i="8"/>
  <c r="O1346" i="8"/>
  <c r="C1347" i="8"/>
  <c r="D1347" i="8" s="1"/>
  <c r="N1347" i="8"/>
  <c r="O1347" i="8"/>
  <c r="C1348" i="8"/>
  <c r="D1348" i="8" s="1"/>
  <c r="N1348" i="8"/>
  <c r="O1348" i="8"/>
  <c r="C1349" i="8"/>
  <c r="D1349" i="8" s="1"/>
  <c r="N1349" i="8"/>
  <c r="O1349" i="8"/>
  <c r="C1350" i="8"/>
  <c r="D1350" i="8" s="1"/>
  <c r="N1350" i="8"/>
  <c r="O1350" i="8"/>
  <c r="C1351" i="8"/>
  <c r="D1351" i="8" s="1"/>
  <c r="N1351" i="8"/>
  <c r="O1351" i="8"/>
  <c r="C1352" i="8"/>
  <c r="D1352" i="8" s="1"/>
  <c r="N1352" i="8"/>
  <c r="O1352" i="8"/>
  <c r="C1353" i="8"/>
  <c r="D1353" i="8" s="1"/>
  <c r="N1353" i="8"/>
  <c r="O1353" i="8"/>
  <c r="C1354" i="8"/>
  <c r="D1354" i="8" s="1"/>
  <c r="N1354" i="8"/>
  <c r="O1354" i="8"/>
  <c r="C1355" i="8"/>
  <c r="D1355" i="8" s="1"/>
  <c r="N1355" i="8"/>
  <c r="O1355" i="8"/>
  <c r="C1356" i="8"/>
  <c r="D1356" i="8" s="1"/>
  <c r="N1356" i="8"/>
  <c r="O1356" i="8"/>
  <c r="C1357" i="8"/>
  <c r="D1357" i="8" s="1"/>
  <c r="N1357" i="8"/>
  <c r="O1357" i="8"/>
  <c r="C1358" i="8"/>
  <c r="D1358" i="8" s="1"/>
  <c r="N1358" i="8"/>
  <c r="O1358" i="8"/>
  <c r="C1359" i="8"/>
  <c r="D1359" i="8" s="1"/>
  <c r="N1359" i="8"/>
  <c r="O1359" i="8"/>
  <c r="C1360" i="8"/>
  <c r="D1360" i="8" s="1"/>
  <c r="N1360" i="8"/>
  <c r="O1360" i="8"/>
  <c r="C1361" i="8"/>
  <c r="D1361" i="8" s="1"/>
  <c r="N1361" i="8"/>
  <c r="O1361" i="8"/>
  <c r="C1362" i="8"/>
  <c r="D1362" i="8" s="1"/>
  <c r="N1362" i="8"/>
  <c r="O1362" i="8"/>
  <c r="C1363" i="8"/>
  <c r="D1363" i="8" s="1"/>
  <c r="N1363" i="8"/>
  <c r="O1363" i="8"/>
  <c r="C1364" i="8"/>
  <c r="D1364" i="8" s="1"/>
  <c r="N1364" i="8"/>
  <c r="O1364" i="8"/>
  <c r="C1365" i="8"/>
  <c r="D1365" i="8" s="1"/>
  <c r="N1365" i="8"/>
  <c r="O1365" i="8"/>
  <c r="C1366" i="8"/>
  <c r="D1366" i="8" s="1"/>
  <c r="N1366" i="8"/>
  <c r="O1366" i="8"/>
  <c r="C1367" i="8"/>
  <c r="D1367" i="8" s="1"/>
  <c r="N1367" i="8"/>
  <c r="O1367" i="8"/>
  <c r="C1368" i="8"/>
  <c r="D1368" i="8" s="1"/>
  <c r="N1368" i="8"/>
  <c r="O1368" i="8"/>
  <c r="C1369" i="8"/>
  <c r="D1369" i="8" s="1"/>
  <c r="N1369" i="8"/>
  <c r="O1369" i="8"/>
  <c r="C1370" i="8"/>
  <c r="D1370" i="8" s="1"/>
  <c r="N1370" i="8"/>
  <c r="O1370" i="8"/>
  <c r="C1371" i="8"/>
  <c r="D1371" i="8" s="1"/>
  <c r="N1371" i="8"/>
  <c r="O1371" i="8"/>
  <c r="C1372" i="8"/>
  <c r="D1372" i="8" s="1"/>
  <c r="N1372" i="8"/>
  <c r="O1372" i="8"/>
  <c r="C1373" i="8"/>
  <c r="D1373" i="8" s="1"/>
  <c r="N1373" i="8"/>
  <c r="O1373" i="8"/>
  <c r="C1374" i="8"/>
  <c r="D1374" i="8" s="1"/>
  <c r="N1374" i="8"/>
  <c r="O1374" i="8"/>
  <c r="C1375" i="8"/>
  <c r="D1375" i="8" s="1"/>
  <c r="N1375" i="8"/>
  <c r="O1375" i="8"/>
  <c r="C1376" i="8"/>
  <c r="D1376" i="8" s="1"/>
  <c r="N1376" i="8"/>
  <c r="O1376" i="8"/>
  <c r="C1377" i="8"/>
  <c r="D1377" i="8" s="1"/>
  <c r="N1377" i="8"/>
  <c r="O1377" i="8"/>
  <c r="C1378" i="8"/>
  <c r="D1378" i="8" s="1"/>
  <c r="N1378" i="8"/>
  <c r="O1378" i="8"/>
  <c r="C1379" i="8"/>
  <c r="D1379" i="8" s="1"/>
  <c r="N1379" i="8"/>
  <c r="O1379" i="8"/>
  <c r="C1380" i="8"/>
  <c r="D1380" i="8" s="1"/>
  <c r="N1380" i="8"/>
  <c r="O1380" i="8"/>
  <c r="C1381" i="8"/>
  <c r="D1381" i="8" s="1"/>
  <c r="N1381" i="8"/>
  <c r="O1381" i="8"/>
  <c r="C1382" i="8"/>
  <c r="D1382" i="8" s="1"/>
  <c r="N1382" i="8"/>
  <c r="O1382" i="8"/>
  <c r="C1383" i="8"/>
  <c r="D1383" i="8" s="1"/>
  <c r="N1383" i="8"/>
  <c r="O1383" i="8"/>
  <c r="C1384" i="8"/>
  <c r="D1384" i="8" s="1"/>
  <c r="N1384" i="8"/>
  <c r="O1384" i="8"/>
  <c r="C1385" i="8"/>
  <c r="D1385" i="8" s="1"/>
  <c r="N1385" i="8"/>
  <c r="O1385" i="8"/>
  <c r="C1386" i="8"/>
  <c r="D1386" i="8" s="1"/>
  <c r="N1386" i="8"/>
  <c r="O1386" i="8"/>
  <c r="C1387" i="8"/>
  <c r="D1387" i="8" s="1"/>
  <c r="N1387" i="8"/>
  <c r="O1387" i="8"/>
  <c r="C1388" i="8"/>
  <c r="D1388" i="8" s="1"/>
  <c r="N1388" i="8"/>
  <c r="O1388" i="8"/>
  <c r="C1389" i="8"/>
  <c r="D1389" i="8" s="1"/>
  <c r="N1389" i="8"/>
  <c r="O1389" i="8"/>
  <c r="C1390" i="8"/>
  <c r="D1390" i="8" s="1"/>
  <c r="N1390" i="8"/>
  <c r="O1390" i="8"/>
  <c r="C1391" i="8"/>
  <c r="D1391" i="8" s="1"/>
  <c r="N1391" i="8"/>
  <c r="O1391" i="8"/>
  <c r="C1392" i="8"/>
  <c r="D1392" i="8" s="1"/>
  <c r="N1392" i="8"/>
  <c r="O1392" i="8"/>
  <c r="C1393" i="8"/>
  <c r="D1393" i="8" s="1"/>
  <c r="N1393" i="8"/>
  <c r="O1393" i="8"/>
  <c r="C1394" i="8"/>
  <c r="D1394" i="8" s="1"/>
  <c r="N1394" i="8"/>
  <c r="O1394" i="8"/>
  <c r="C1395" i="8"/>
  <c r="D1395" i="8" s="1"/>
  <c r="N1395" i="8"/>
  <c r="O1395" i="8"/>
  <c r="C1396" i="8"/>
  <c r="D1396" i="8" s="1"/>
  <c r="N1396" i="8"/>
  <c r="O1396" i="8"/>
  <c r="C1397" i="8"/>
  <c r="D1397" i="8" s="1"/>
  <c r="N1397" i="8"/>
  <c r="O1397" i="8"/>
  <c r="C1398" i="8"/>
  <c r="D1398" i="8" s="1"/>
  <c r="N1398" i="8"/>
  <c r="O1398" i="8"/>
  <c r="C1399" i="8"/>
  <c r="D1399" i="8" s="1"/>
  <c r="N1399" i="8"/>
  <c r="O1399" i="8"/>
  <c r="C1400" i="8"/>
  <c r="D1400" i="8" s="1"/>
  <c r="N1400" i="8"/>
  <c r="O1400" i="8"/>
  <c r="C1401" i="8"/>
  <c r="D1401" i="8" s="1"/>
  <c r="N1401" i="8"/>
  <c r="O1401" i="8"/>
  <c r="C1402" i="8"/>
  <c r="D1402" i="8" s="1"/>
  <c r="N1402" i="8"/>
  <c r="O1402" i="8"/>
  <c r="C1403" i="8"/>
  <c r="D1403" i="8" s="1"/>
  <c r="N1403" i="8"/>
  <c r="O1403" i="8"/>
  <c r="C1404" i="8"/>
  <c r="D1404" i="8" s="1"/>
  <c r="N1404" i="8"/>
  <c r="O1404" i="8"/>
  <c r="C1405" i="8"/>
  <c r="D1405" i="8" s="1"/>
  <c r="N1405" i="8"/>
  <c r="O1405" i="8"/>
  <c r="C1406" i="8"/>
  <c r="D1406" i="8" s="1"/>
  <c r="N1406" i="8"/>
  <c r="O1406" i="8"/>
  <c r="C1407" i="8"/>
  <c r="D1407" i="8" s="1"/>
  <c r="N1407" i="8"/>
  <c r="O1407" i="8"/>
  <c r="C1408" i="8"/>
  <c r="D1408" i="8" s="1"/>
  <c r="N1408" i="8"/>
  <c r="O1408" i="8"/>
  <c r="C1409" i="8"/>
  <c r="D1409" i="8" s="1"/>
  <c r="N1409" i="8"/>
  <c r="O1409" i="8"/>
  <c r="C1410" i="8"/>
  <c r="D1410" i="8" s="1"/>
  <c r="N1410" i="8"/>
  <c r="O1410" i="8"/>
  <c r="C1411" i="8"/>
  <c r="D1411" i="8" s="1"/>
  <c r="N1411" i="8"/>
  <c r="O1411" i="8"/>
  <c r="C1412" i="8"/>
  <c r="D1412" i="8" s="1"/>
  <c r="N1412" i="8"/>
  <c r="O1412" i="8"/>
  <c r="C1413" i="8"/>
  <c r="D1413" i="8" s="1"/>
  <c r="N1413" i="8"/>
  <c r="O1413" i="8"/>
  <c r="C1414" i="8"/>
  <c r="D1414" i="8" s="1"/>
  <c r="N1414" i="8"/>
  <c r="O1414" i="8"/>
  <c r="C1415" i="8"/>
  <c r="D1415" i="8" s="1"/>
  <c r="N1415" i="8"/>
  <c r="O1415" i="8"/>
  <c r="C1416" i="8"/>
  <c r="D1416" i="8" s="1"/>
  <c r="N1416" i="8"/>
  <c r="O1416" i="8"/>
  <c r="C1417" i="8"/>
  <c r="D1417" i="8" s="1"/>
  <c r="N1417" i="8"/>
  <c r="O1417" i="8"/>
  <c r="C1418" i="8"/>
  <c r="D1418" i="8" s="1"/>
  <c r="N1418" i="8"/>
  <c r="O1418" i="8"/>
  <c r="C1419" i="8"/>
  <c r="D1419" i="8" s="1"/>
  <c r="N1419" i="8"/>
  <c r="O1419" i="8"/>
  <c r="C1420" i="8"/>
  <c r="D1420" i="8" s="1"/>
  <c r="N1420" i="8"/>
  <c r="O1420" i="8"/>
  <c r="C1421" i="8"/>
  <c r="D1421" i="8" s="1"/>
  <c r="N1421" i="8"/>
  <c r="O1421" i="8"/>
  <c r="C1422" i="8"/>
  <c r="D1422" i="8" s="1"/>
  <c r="N1422" i="8"/>
  <c r="O1422" i="8"/>
  <c r="C1423" i="8"/>
  <c r="D1423" i="8" s="1"/>
  <c r="N1423" i="8"/>
  <c r="O1423" i="8"/>
  <c r="C1424" i="8"/>
  <c r="D1424" i="8" s="1"/>
  <c r="N1424" i="8"/>
  <c r="O1424" i="8"/>
  <c r="C1425" i="8"/>
  <c r="D1425" i="8" s="1"/>
  <c r="N1425" i="8"/>
  <c r="O1425" i="8"/>
  <c r="C1426" i="8"/>
  <c r="D1426" i="8" s="1"/>
  <c r="N1426" i="8"/>
  <c r="O1426" i="8"/>
  <c r="C1427" i="8"/>
  <c r="D1427" i="8" s="1"/>
  <c r="N1427" i="8"/>
  <c r="O1427" i="8"/>
  <c r="C1428" i="8"/>
  <c r="D1428" i="8" s="1"/>
  <c r="N1428" i="8"/>
  <c r="O1428" i="8"/>
  <c r="C1429" i="8"/>
  <c r="D1429" i="8" s="1"/>
  <c r="N1429" i="8"/>
  <c r="O1429" i="8"/>
  <c r="C1430" i="8"/>
  <c r="D1430" i="8" s="1"/>
  <c r="N1430" i="8"/>
  <c r="O1430" i="8"/>
  <c r="C1431" i="8"/>
  <c r="D1431" i="8" s="1"/>
  <c r="N1431" i="8"/>
  <c r="O1431" i="8"/>
  <c r="C1432" i="8"/>
  <c r="D1432" i="8" s="1"/>
  <c r="N1432" i="8"/>
  <c r="O1432" i="8"/>
  <c r="C1433" i="8"/>
  <c r="D1433" i="8" s="1"/>
  <c r="N1433" i="8"/>
  <c r="O1433" i="8"/>
  <c r="C1434" i="8"/>
  <c r="D1434" i="8" s="1"/>
  <c r="N1434" i="8"/>
  <c r="O1434" i="8"/>
  <c r="C1435" i="8"/>
  <c r="D1435" i="8" s="1"/>
  <c r="N1435" i="8"/>
  <c r="O1435" i="8"/>
  <c r="C1436" i="8"/>
  <c r="D1436" i="8" s="1"/>
  <c r="N1436" i="8"/>
  <c r="O1436" i="8"/>
  <c r="C1437" i="8"/>
  <c r="D1437" i="8" s="1"/>
  <c r="N1437" i="8"/>
  <c r="O1437" i="8"/>
  <c r="C1438" i="8"/>
  <c r="D1438" i="8" s="1"/>
  <c r="N1438" i="8"/>
  <c r="O1438" i="8"/>
  <c r="C1439" i="8"/>
  <c r="D1439" i="8" s="1"/>
  <c r="N1439" i="8"/>
  <c r="O1439" i="8"/>
  <c r="C1440" i="8"/>
  <c r="D1440" i="8" s="1"/>
  <c r="N1440" i="8"/>
  <c r="O1440" i="8"/>
  <c r="C1441" i="8"/>
  <c r="D1441" i="8" s="1"/>
  <c r="N1441" i="8"/>
  <c r="O1441" i="8"/>
  <c r="C1442" i="8"/>
  <c r="D1442" i="8" s="1"/>
  <c r="N1442" i="8"/>
  <c r="O1442" i="8"/>
  <c r="C1443" i="8"/>
  <c r="D1443" i="8" s="1"/>
  <c r="N1443" i="8"/>
  <c r="O1443" i="8"/>
  <c r="C1444" i="8"/>
  <c r="D1444" i="8" s="1"/>
  <c r="N1444" i="8"/>
  <c r="O1444" i="8"/>
  <c r="C1445" i="8"/>
  <c r="D1445" i="8" s="1"/>
  <c r="N1445" i="8"/>
  <c r="O1445" i="8"/>
  <c r="C1446" i="8"/>
  <c r="D1446" i="8" s="1"/>
  <c r="N1446" i="8"/>
  <c r="O1446" i="8"/>
  <c r="C1447" i="8"/>
  <c r="D1447" i="8" s="1"/>
  <c r="N1447" i="8"/>
  <c r="O1447" i="8"/>
  <c r="C1448" i="8"/>
  <c r="D1448" i="8" s="1"/>
  <c r="N1448" i="8"/>
  <c r="O1448" i="8"/>
  <c r="C1449" i="8"/>
  <c r="D1449" i="8" s="1"/>
  <c r="N1449" i="8"/>
  <c r="O1449" i="8"/>
  <c r="C1450" i="8"/>
  <c r="D1450" i="8" s="1"/>
  <c r="N1450" i="8"/>
  <c r="O1450" i="8"/>
  <c r="C1451" i="8"/>
  <c r="D1451" i="8" s="1"/>
  <c r="N1451" i="8"/>
  <c r="O1451" i="8"/>
  <c r="C1452" i="8"/>
  <c r="D1452" i="8" s="1"/>
  <c r="N1452" i="8"/>
  <c r="O1452" i="8"/>
  <c r="C1453" i="8"/>
  <c r="D1453" i="8" s="1"/>
  <c r="N1453" i="8"/>
  <c r="O1453" i="8"/>
  <c r="C1454" i="8"/>
  <c r="D1454" i="8" s="1"/>
  <c r="N1454" i="8"/>
  <c r="O1454" i="8"/>
  <c r="C1455" i="8"/>
  <c r="D1455" i="8" s="1"/>
  <c r="N1455" i="8"/>
  <c r="O1455" i="8"/>
  <c r="C1456" i="8"/>
  <c r="D1456" i="8" s="1"/>
  <c r="N1456" i="8"/>
  <c r="O1456" i="8"/>
  <c r="C1457" i="8"/>
  <c r="D1457" i="8" s="1"/>
  <c r="N1457" i="8"/>
  <c r="O1457" i="8"/>
  <c r="C1458" i="8"/>
  <c r="D1458" i="8" s="1"/>
  <c r="N1458" i="8"/>
  <c r="O1458" i="8"/>
  <c r="C1459" i="8"/>
  <c r="D1459" i="8" s="1"/>
  <c r="N1459" i="8"/>
  <c r="O1459" i="8"/>
  <c r="C1460" i="8"/>
  <c r="D1460" i="8" s="1"/>
  <c r="N1460" i="8"/>
  <c r="O1460" i="8"/>
  <c r="C1461" i="8"/>
  <c r="D1461" i="8" s="1"/>
  <c r="N1461" i="8"/>
  <c r="O1461" i="8"/>
  <c r="C1462" i="8"/>
  <c r="D1462" i="8" s="1"/>
  <c r="N1462" i="8"/>
  <c r="O1462" i="8"/>
  <c r="C1463" i="8"/>
  <c r="D1463" i="8" s="1"/>
  <c r="N1463" i="8"/>
  <c r="O1463" i="8"/>
  <c r="C1464" i="8"/>
  <c r="D1464" i="8" s="1"/>
  <c r="N1464" i="8"/>
  <c r="O1464" i="8"/>
  <c r="C1465" i="8"/>
  <c r="D1465" i="8" s="1"/>
  <c r="N1465" i="8"/>
  <c r="O1465" i="8"/>
  <c r="C1466" i="8"/>
  <c r="D1466" i="8" s="1"/>
  <c r="N1466" i="8"/>
  <c r="O1466" i="8"/>
  <c r="C1467" i="8"/>
  <c r="D1467" i="8" s="1"/>
  <c r="N1467" i="8"/>
  <c r="O1467" i="8"/>
  <c r="C1468" i="8"/>
  <c r="D1468" i="8" s="1"/>
  <c r="N1468" i="8"/>
  <c r="O1468" i="8"/>
  <c r="C1469" i="8"/>
  <c r="D1469" i="8" s="1"/>
  <c r="N1469" i="8"/>
  <c r="O1469" i="8"/>
  <c r="C1470" i="8"/>
  <c r="D1470" i="8" s="1"/>
  <c r="N1470" i="8"/>
  <c r="O1470" i="8"/>
  <c r="C1471" i="8"/>
  <c r="D1471" i="8" s="1"/>
  <c r="N1471" i="8"/>
  <c r="O1471" i="8"/>
  <c r="C1472" i="8"/>
  <c r="D1472" i="8" s="1"/>
  <c r="N1472" i="8"/>
  <c r="O1472" i="8"/>
  <c r="C1473" i="8"/>
  <c r="D1473" i="8" s="1"/>
  <c r="N1473" i="8"/>
  <c r="O1473" i="8"/>
  <c r="C1474" i="8"/>
  <c r="D1474" i="8" s="1"/>
  <c r="N1474" i="8"/>
  <c r="O1474" i="8"/>
  <c r="C1475" i="8"/>
  <c r="D1475" i="8" s="1"/>
  <c r="N1475" i="8"/>
  <c r="O1475" i="8"/>
  <c r="C1476" i="8"/>
  <c r="D1476" i="8" s="1"/>
  <c r="N1476" i="8"/>
  <c r="O1476" i="8"/>
  <c r="C1477" i="8"/>
  <c r="D1477" i="8" s="1"/>
  <c r="N1477" i="8"/>
  <c r="O1477" i="8"/>
  <c r="C1478" i="8"/>
  <c r="D1478" i="8" s="1"/>
  <c r="N1478" i="8"/>
  <c r="O1478" i="8"/>
  <c r="C1479" i="8"/>
  <c r="D1479" i="8" s="1"/>
  <c r="N1479" i="8"/>
  <c r="O1479" i="8"/>
  <c r="C1480" i="8"/>
  <c r="D1480" i="8" s="1"/>
  <c r="N1480" i="8"/>
  <c r="O1480" i="8"/>
  <c r="C1481" i="8"/>
  <c r="D1481" i="8" s="1"/>
  <c r="N1481" i="8"/>
  <c r="O1481" i="8"/>
  <c r="C1482" i="8"/>
  <c r="D1482" i="8" s="1"/>
  <c r="N1482" i="8"/>
  <c r="O1482" i="8"/>
  <c r="C1483" i="8"/>
  <c r="D1483" i="8" s="1"/>
  <c r="N1483" i="8"/>
  <c r="O1483" i="8"/>
  <c r="C1484" i="8"/>
  <c r="D1484" i="8" s="1"/>
  <c r="N1484" i="8"/>
  <c r="O1484" i="8"/>
  <c r="C1485" i="8"/>
  <c r="D1485" i="8" s="1"/>
  <c r="N1485" i="8"/>
  <c r="O1485" i="8"/>
  <c r="C1486" i="8"/>
  <c r="D1486" i="8" s="1"/>
  <c r="N1486" i="8"/>
  <c r="O1486" i="8"/>
  <c r="C1487" i="8"/>
  <c r="D1487" i="8" s="1"/>
  <c r="N1487" i="8"/>
  <c r="O1487" i="8"/>
  <c r="C1488" i="8"/>
  <c r="D1488" i="8" s="1"/>
  <c r="N1488" i="8"/>
  <c r="O1488" i="8"/>
  <c r="C1489" i="8"/>
  <c r="D1489" i="8" s="1"/>
  <c r="N1489" i="8"/>
  <c r="O1489" i="8"/>
  <c r="C1490" i="8"/>
  <c r="D1490" i="8" s="1"/>
  <c r="N1490" i="8"/>
  <c r="O1490" i="8"/>
  <c r="C1491" i="8"/>
  <c r="D1491" i="8" s="1"/>
  <c r="N1491" i="8"/>
  <c r="O1491" i="8"/>
  <c r="C1492" i="8"/>
  <c r="D1492" i="8" s="1"/>
  <c r="N1492" i="8"/>
  <c r="O1492" i="8"/>
  <c r="C1493" i="8"/>
  <c r="D1493" i="8" s="1"/>
  <c r="N1493" i="8"/>
  <c r="O1493" i="8"/>
  <c r="C1494" i="8"/>
  <c r="D1494" i="8" s="1"/>
  <c r="N1494" i="8"/>
  <c r="O1494" i="8"/>
  <c r="C1495" i="8"/>
  <c r="D1495" i="8" s="1"/>
  <c r="N1495" i="8"/>
  <c r="O1495" i="8"/>
  <c r="C1496" i="8"/>
  <c r="D1496" i="8" s="1"/>
  <c r="N1496" i="8"/>
  <c r="O1496" i="8"/>
  <c r="C1497" i="8"/>
  <c r="D1497" i="8" s="1"/>
  <c r="N1497" i="8"/>
  <c r="O1497" i="8"/>
  <c r="C1498" i="8"/>
  <c r="D1498" i="8" s="1"/>
  <c r="N1498" i="8"/>
  <c r="O1498" i="8"/>
  <c r="C1499" i="8"/>
  <c r="D1499" i="8" s="1"/>
  <c r="N1499" i="8"/>
  <c r="O1499" i="8"/>
  <c r="C1500" i="8"/>
  <c r="D1500" i="8" s="1"/>
  <c r="N1500" i="8"/>
  <c r="O1500" i="8"/>
  <c r="C1501" i="8"/>
  <c r="D1501" i="8" s="1"/>
  <c r="N1501" i="8"/>
  <c r="O1501" i="8"/>
  <c r="C1502" i="8"/>
  <c r="D1502" i="8" s="1"/>
  <c r="N1502" i="8"/>
  <c r="O1502" i="8"/>
  <c r="C1503" i="8"/>
  <c r="D1503" i="8" s="1"/>
  <c r="N1503" i="8"/>
  <c r="O1503" i="8"/>
  <c r="C1504" i="8"/>
  <c r="D1504" i="8" s="1"/>
  <c r="N1504" i="8"/>
  <c r="O1504" i="8"/>
  <c r="C1505" i="8"/>
  <c r="D1505" i="8" s="1"/>
  <c r="N1505" i="8"/>
  <c r="O1505" i="8"/>
  <c r="C1506" i="8"/>
  <c r="D1506" i="8" s="1"/>
  <c r="N1506" i="8"/>
  <c r="O1506" i="8"/>
  <c r="C1507" i="8"/>
  <c r="D1507" i="8" s="1"/>
  <c r="N1507" i="8"/>
  <c r="O1507" i="8"/>
  <c r="C1508" i="8"/>
  <c r="D1508" i="8" s="1"/>
  <c r="N1508" i="8"/>
  <c r="O1508" i="8"/>
  <c r="C1509" i="8"/>
  <c r="D1509" i="8" s="1"/>
  <c r="N1509" i="8"/>
  <c r="O1509" i="8"/>
  <c r="C1510" i="8"/>
  <c r="D1510" i="8" s="1"/>
  <c r="N1510" i="8"/>
  <c r="O1510" i="8"/>
  <c r="C1511" i="8"/>
  <c r="D1511" i="8" s="1"/>
  <c r="N1511" i="8"/>
  <c r="O1511" i="8"/>
  <c r="C1512" i="8"/>
  <c r="D1512" i="8" s="1"/>
  <c r="N1512" i="8"/>
  <c r="O1512" i="8"/>
  <c r="C1513" i="8"/>
  <c r="D1513" i="8" s="1"/>
  <c r="N1513" i="8"/>
  <c r="O1513" i="8"/>
  <c r="C1514" i="8"/>
  <c r="D1514" i="8" s="1"/>
  <c r="N1514" i="8"/>
  <c r="O1514" i="8"/>
  <c r="C1515" i="8"/>
  <c r="D1515" i="8" s="1"/>
  <c r="N1515" i="8"/>
  <c r="O1515" i="8"/>
  <c r="C1516" i="8"/>
  <c r="D1516" i="8" s="1"/>
  <c r="N1516" i="8"/>
  <c r="O1516" i="8"/>
  <c r="C1517" i="8"/>
  <c r="D1517" i="8" s="1"/>
  <c r="N1517" i="8"/>
  <c r="O1517" i="8"/>
  <c r="C1518" i="8"/>
  <c r="D1518" i="8" s="1"/>
  <c r="N1518" i="8"/>
  <c r="O1518" i="8"/>
  <c r="C1519" i="8"/>
  <c r="D1519" i="8" s="1"/>
  <c r="N1519" i="8"/>
  <c r="O1519" i="8"/>
  <c r="C1520" i="8"/>
  <c r="D1520" i="8" s="1"/>
  <c r="N1520" i="8"/>
  <c r="O1520" i="8"/>
  <c r="C1521" i="8"/>
  <c r="D1521" i="8" s="1"/>
  <c r="N1521" i="8"/>
  <c r="O1521" i="8"/>
  <c r="C1522" i="8"/>
  <c r="D1522" i="8" s="1"/>
  <c r="N1522" i="8"/>
  <c r="O1522" i="8"/>
  <c r="C1523" i="8"/>
  <c r="D1523" i="8" s="1"/>
  <c r="N1523" i="8"/>
  <c r="O1523" i="8"/>
  <c r="C1524" i="8"/>
  <c r="D1524" i="8" s="1"/>
  <c r="N1524" i="8"/>
  <c r="O1524" i="8"/>
  <c r="C1525" i="8"/>
  <c r="D1525" i="8" s="1"/>
  <c r="N1525" i="8"/>
  <c r="O1525" i="8"/>
  <c r="C1526" i="8"/>
  <c r="D1526" i="8" s="1"/>
  <c r="N1526" i="8"/>
  <c r="O1526" i="8"/>
  <c r="C1527" i="8"/>
  <c r="D1527" i="8" s="1"/>
  <c r="N1527" i="8"/>
  <c r="O1527" i="8"/>
  <c r="C1528" i="8"/>
  <c r="D1528" i="8" s="1"/>
  <c r="N1528" i="8"/>
  <c r="O1528" i="8"/>
  <c r="C1529" i="8"/>
  <c r="D1529" i="8" s="1"/>
  <c r="N1529" i="8"/>
  <c r="O1529" i="8"/>
  <c r="C1530" i="8"/>
  <c r="D1530" i="8" s="1"/>
  <c r="N1530" i="8"/>
  <c r="O1530" i="8"/>
  <c r="C1531" i="8"/>
  <c r="D1531" i="8" s="1"/>
  <c r="N1531" i="8"/>
  <c r="O1531" i="8"/>
  <c r="C1532" i="8"/>
  <c r="D1532" i="8" s="1"/>
  <c r="N1532" i="8"/>
  <c r="O1532" i="8"/>
  <c r="C1533" i="8"/>
  <c r="D1533" i="8" s="1"/>
  <c r="N1533" i="8"/>
  <c r="O1533" i="8"/>
  <c r="C1534" i="8"/>
  <c r="D1534" i="8" s="1"/>
  <c r="N1534" i="8"/>
  <c r="O1534" i="8"/>
  <c r="C1535" i="8"/>
  <c r="D1535" i="8" s="1"/>
  <c r="N1535" i="8"/>
  <c r="O1535" i="8"/>
  <c r="C1536" i="8"/>
  <c r="D1536" i="8" s="1"/>
  <c r="N1536" i="8"/>
  <c r="O1536" i="8"/>
  <c r="C1537" i="8"/>
  <c r="D1537" i="8" s="1"/>
  <c r="N1537" i="8"/>
  <c r="O1537" i="8"/>
  <c r="C1538" i="8"/>
  <c r="D1538" i="8" s="1"/>
  <c r="N1538" i="8"/>
  <c r="O1538" i="8"/>
  <c r="C1539" i="8"/>
  <c r="D1539" i="8" s="1"/>
  <c r="N1539" i="8"/>
  <c r="O1539" i="8"/>
  <c r="C1540" i="8"/>
  <c r="D1540" i="8" s="1"/>
  <c r="N1540" i="8"/>
  <c r="O1540" i="8"/>
  <c r="C1541" i="8"/>
  <c r="D1541" i="8" s="1"/>
  <c r="N1541" i="8"/>
  <c r="O1541" i="8"/>
  <c r="C1542" i="8"/>
  <c r="D1542" i="8" s="1"/>
  <c r="N1542" i="8"/>
  <c r="O1542" i="8"/>
  <c r="C1543" i="8"/>
  <c r="D1543" i="8" s="1"/>
  <c r="N1543" i="8"/>
  <c r="O1543" i="8"/>
  <c r="C1544" i="8"/>
  <c r="D1544" i="8" s="1"/>
  <c r="N1544" i="8"/>
  <c r="O1544" i="8"/>
  <c r="C1545" i="8"/>
  <c r="D1545" i="8" s="1"/>
  <c r="N1545" i="8"/>
  <c r="O1545" i="8"/>
  <c r="C1546" i="8"/>
  <c r="D1546" i="8" s="1"/>
  <c r="N1546" i="8"/>
  <c r="O1546" i="8"/>
  <c r="C1547" i="8"/>
  <c r="D1547" i="8" s="1"/>
  <c r="N1547" i="8"/>
  <c r="O1547" i="8"/>
  <c r="C1548" i="8"/>
  <c r="D1548" i="8" s="1"/>
  <c r="N1548" i="8"/>
  <c r="O1548" i="8"/>
  <c r="C1549" i="8"/>
  <c r="D1549" i="8" s="1"/>
  <c r="N1549" i="8"/>
  <c r="O1549" i="8"/>
  <c r="C1550" i="8"/>
  <c r="D1550" i="8" s="1"/>
  <c r="N1550" i="8"/>
  <c r="O1550" i="8"/>
  <c r="C1551" i="8"/>
  <c r="D1551" i="8" s="1"/>
  <c r="N1551" i="8"/>
  <c r="O1551" i="8"/>
  <c r="C1552" i="8"/>
  <c r="D1552" i="8" s="1"/>
  <c r="N1552" i="8"/>
  <c r="O1552" i="8"/>
  <c r="C1553" i="8"/>
  <c r="D1553" i="8" s="1"/>
  <c r="N1553" i="8"/>
  <c r="O1553" i="8"/>
  <c r="C1554" i="8"/>
  <c r="D1554" i="8" s="1"/>
  <c r="N1554" i="8"/>
  <c r="O1554" i="8"/>
  <c r="C1555" i="8"/>
  <c r="D1555" i="8" s="1"/>
  <c r="N1555" i="8"/>
  <c r="O1555" i="8"/>
  <c r="C1556" i="8"/>
  <c r="D1556" i="8" s="1"/>
  <c r="N1556" i="8"/>
  <c r="O1556" i="8"/>
  <c r="C1557" i="8"/>
  <c r="D1557" i="8" s="1"/>
  <c r="N1557" i="8"/>
  <c r="O1557" i="8"/>
  <c r="C1558" i="8"/>
  <c r="D1558" i="8" s="1"/>
  <c r="N1558" i="8"/>
  <c r="O1558" i="8"/>
  <c r="C1559" i="8"/>
  <c r="D1559" i="8" s="1"/>
  <c r="N1559" i="8"/>
  <c r="O1559" i="8"/>
  <c r="C1560" i="8"/>
  <c r="D1560" i="8" s="1"/>
  <c r="N1560" i="8"/>
  <c r="O1560" i="8"/>
  <c r="C1561" i="8"/>
  <c r="D1561" i="8" s="1"/>
  <c r="N1561" i="8"/>
  <c r="O1561" i="8"/>
  <c r="C1562" i="8"/>
  <c r="D1562" i="8" s="1"/>
  <c r="N1562" i="8"/>
  <c r="O1562" i="8"/>
  <c r="C1563" i="8"/>
  <c r="D1563" i="8" s="1"/>
  <c r="N1563" i="8"/>
  <c r="O1563" i="8"/>
  <c r="C1564" i="8"/>
  <c r="D1564" i="8" s="1"/>
  <c r="N1564" i="8"/>
  <c r="O1564" i="8"/>
  <c r="C1565" i="8"/>
  <c r="D1565" i="8" s="1"/>
  <c r="N1565" i="8"/>
  <c r="O1565" i="8"/>
  <c r="C1566" i="8"/>
  <c r="D1566" i="8" s="1"/>
  <c r="N1566" i="8"/>
  <c r="O1566" i="8"/>
  <c r="C1567" i="8"/>
  <c r="D1567" i="8" s="1"/>
  <c r="N1567" i="8"/>
  <c r="O1567" i="8"/>
  <c r="C1568" i="8"/>
  <c r="D1568" i="8" s="1"/>
  <c r="N1568" i="8"/>
  <c r="O1568" i="8"/>
  <c r="C1569" i="8"/>
  <c r="D1569" i="8" s="1"/>
  <c r="N1569" i="8"/>
  <c r="O1569" i="8"/>
  <c r="C1570" i="8"/>
  <c r="D1570" i="8" s="1"/>
  <c r="N1570" i="8"/>
  <c r="O1570" i="8"/>
  <c r="C1571" i="8"/>
  <c r="D1571" i="8" s="1"/>
  <c r="N1571" i="8"/>
  <c r="O1571" i="8"/>
  <c r="C1572" i="8"/>
  <c r="D1572" i="8" s="1"/>
  <c r="N1572" i="8"/>
  <c r="O1572" i="8"/>
  <c r="C1573" i="8"/>
  <c r="D1573" i="8" s="1"/>
  <c r="N1573" i="8"/>
  <c r="O1573" i="8"/>
  <c r="C1574" i="8"/>
  <c r="D1574" i="8" s="1"/>
  <c r="N1574" i="8"/>
  <c r="O1574" i="8"/>
  <c r="C1575" i="8"/>
  <c r="D1575" i="8" s="1"/>
  <c r="N1575" i="8"/>
  <c r="O1575" i="8"/>
  <c r="C1576" i="8"/>
  <c r="D1576" i="8" s="1"/>
  <c r="N1576" i="8"/>
  <c r="O1576" i="8"/>
  <c r="C1577" i="8"/>
  <c r="D1577" i="8" s="1"/>
  <c r="N1577" i="8"/>
  <c r="O1577" i="8"/>
  <c r="C1578" i="8"/>
  <c r="D1578" i="8" s="1"/>
  <c r="N1578" i="8"/>
  <c r="O1578" i="8"/>
  <c r="C1579" i="8"/>
  <c r="D1579" i="8" s="1"/>
  <c r="N1579" i="8"/>
  <c r="O1579" i="8"/>
  <c r="C1580" i="8"/>
  <c r="D1580" i="8" s="1"/>
  <c r="N1580" i="8"/>
  <c r="O1580" i="8"/>
  <c r="C1581" i="8"/>
  <c r="D1581" i="8" s="1"/>
  <c r="N1581" i="8"/>
  <c r="O1581" i="8"/>
  <c r="C1582" i="8"/>
  <c r="D1582" i="8" s="1"/>
  <c r="N1582" i="8"/>
  <c r="O1582" i="8"/>
  <c r="C1583" i="8"/>
  <c r="D1583" i="8" s="1"/>
  <c r="N1583" i="8"/>
  <c r="O1583" i="8"/>
  <c r="C1584" i="8"/>
  <c r="D1584" i="8" s="1"/>
  <c r="N1584" i="8"/>
  <c r="O1584" i="8"/>
  <c r="C1585" i="8"/>
  <c r="D1585" i="8" s="1"/>
  <c r="N1585" i="8"/>
  <c r="O1585" i="8"/>
  <c r="C1586" i="8"/>
  <c r="D1586" i="8" s="1"/>
  <c r="N1586" i="8"/>
  <c r="O1586" i="8"/>
  <c r="C1587" i="8"/>
  <c r="D1587" i="8" s="1"/>
  <c r="N1587" i="8"/>
  <c r="O1587" i="8"/>
  <c r="C1588" i="8"/>
  <c r="D1588" i="8" s="1"/>
  <c r="N1588" i="8"/>
  <c r="O1588" i="8"/>
  <c r="C1589" i="8"/>
  <c r="D1589" i="8" s="1"/>
  <c r="N1589" i="8"/>
  <c r="O1589" i="8"/>
  <c r="C1590" i="8"/>
  <c r="D1590" i="8" s="1"/>
  <c r="N1590" i="8"/>
  <c r="O1590" i="8"/>
  <c r="C1591" i="8"/>
  <c r="D1591" i="8" s="1"/>
  <c r="N1591" i="8"/>
  <c r="O1591" i="8"/>
  <c r="C1592" i="8"/>
  <c r="D1592" i="8" s="1"/>
  <c r="N1592" i="8"/>
  <c r="O1592" i="8"/>
  <c r="C1593" i="8"/>
  <c r="D1593" i="8" s="1"/>
  <c r="N1593" i="8"/>
  <c r="O1593" i="8"/>
  <c r="C1594" i="8"/>
  <c r="D1594" i="8" s="1"/>
  <c r="N1594" i="8"/>
  <c r="O1594" i="8"/>
  <c r="C1595" i="8"/>
  <c r="D1595" i="8" s="1"/>
  <c r="N1595" i="8"/>
  <c r="O1595" i="8"/>
  <c r="C1596" i="8"/>
  <c r="D1596" i="8" s="1"/>
  <c r="N1596" i="8"/>
  <c r="O1596" i="8"/>
  <c r="C1597" i="8"/>
  <c r="D1597" i="8" s="1"/>
  <c r="N1597" i="8"/>
  <c r="O1597" i="8"/>
  <c r="C1598" i="8"/>
  <c r="D1598" i="8" s="1"/>
  <c r="N1598" i="8"/>
  <c r="O1598" i="8"/>
  <c r="C1599" i="8"/>
  <c r="D1599" i="8" s="1"/>
  <c r="N1599" i="8"/>
  <c r="O1599" i="8"/>
  <c r="C1600" i="8"/>
  <c r="D1600" i="8" s="1"/>
  <c r="N1600" i="8"/>
  <c r="O1600" i="8"/>
  <c r="C1601" i="8"/>
  <c r="D1601" i="8" s="1"/>
  <c r="N1601" i="8"/>
  <c r="O1601" i="8"/>
  <c r="C1602" i="8"/>
  <c r="D1602" i="8" s="1"/>
  <c r="N1602" i="8"/>
  <c r="O1602" i="8"/>
  <c r="C1603" i="8"/>
  <c r="D1603" i="8" s="1"/>
  <c r="N1603" i="8"/>
  <c r="O1603" i="8"/>
  <c r="C1604" i="8"/>
  <c r="D1604" i="8" s="1"/>
  <c r="N1604" i="8"/>
  <c r="O1604" i="8"/>
  <c r="C1605" i="8"/>
  <c r="D1605" i="8" s="1"/>
  <c r="N1605" i="8"/>
  <c r="O1605" i="8"/>
  <c r="C1606" i="8"/>
  <c r="D1606" i="8" s="1"/>
  <c r="N1606" i="8"/>
  <c r="O1606" i="8"/>
  <c r="C1607" i="8"/>
  <c r="D1607" i="8" s="1"/>
  <c r="N1607" i="8"/>
  <c r="O1607" i="8"/>
  <c r="C1608" i="8"/>
  <c r="D1608" i="8" s="1"/>
  <c r="N1608" i="8"/>
  <c r="O1608" i="8"/>
  <c r="C1609" i="8"/>
  <c r="D1609" i="8" s="1"/>
  <c r="N1609" i="8"/>
  <c r="O1609" i="8"/>
  <c r="C1610" i="8"/>
  <c r="D1610" i="8" s="1"/>
  <c r="N1610" i="8"/>
  <c r="O1610" i="8"/>
  <c r="C1611" i="8"/>
  <c r="D1611" i="8" s="1"/>
  <c r="N1611" i="8"/>
  <c r="O1611" i="8"/>
  <c r="C1612" i="8"/>
  <c r="D1612" i="8" s="1"/>
  <c r="N1612" i="8"/>
  <c r="O1612" i="8"/>
  <c r="C1613" i="8"/>
  <c r="D1613" i="8" s="1"/>
  <c r="N1613" i="8"/>
  <c r="O1613" i="8"/>
  <c r="C1614" i="8"/>
  <c r="D1614" i="8" s="1"/>
  <c r="N1614" i="8"/>
  <c r="O1614" i="8"/>
  <c r="C1615" i="8"/>
  <c r="D1615" i="8" s="1"/>
  <c r="N1615" i="8"/>
  <c r="O1615" i="8"/>
  <c r="C1616" i="8"/>
  <c r="D1616" i="8" s="1"/>
  <c r="N1616" i="8"/>
  <c r="O1616" i="8"/>
  <c r="C1617" i="8"/>
  <c r="D1617" i="8" s="1"/>
  <c r="N1617" i="8"/>
  <c r="O1617" i="8"/>
  <c r="C1618" i="8"/>
  <c r="D1618" i="8" s="1"/>
  <c r="N1618" i="8"/>
  <c r="O1618" i="8"/>
  <c r="C1619" i="8"/>
  <c r="D1619" i="8" s="1"/>
  <c r="N1619" i="8"/>
  <c r="O1619" i="8"/>
  <c r="C1620" i="8"/>
  <c r="D1620" i="8" s="1"/>
  <c r="N1620" i="8"/>
  <c r="O1620" i="8"/>
  <c r="C1621" i="8"/>
  <c r="D1621" i="8" s="1"/>
  <c r="N1621" i="8"/>
  <c r="O1621" i="8"/>
  <c r="C1622" i="8"/>
  <c r="D1622" i="8" s="1"/>
  <c r="N1622" i="8"/>
  <c r="O1622" i="8"/>
  <c r="C1623" i="8"/>
  <c r="D1623" i="8" s="1"/>
  <c r="N1623" i="8"/>
  <c r="O1623" i="8"/>
  <c r="C1624" i="8"/>
  <c r="D1624" i="8" s="1"/>
  <c r="N1624" i="8"/>
  <c r="O1624" i="8"/>
  <c r="C1625" i="8"/>
  <c r="D1625" i="8" s="1"/>
  <c r="N1625" i="8"/>
  <c r="O1625" i="8"/>
  <c r="C1626" i="8"/>
  <c r="D1626" i="8" s="1"/>
  <c r="N1626" i="8"/>
  <c r="O1626" i="8"/>
  <c r="C1627" i="8"/>
  <c r="D1627" i="8" s="1"/>
  <c r="N1627" i="8"/>
  <c r="O1627" i="8"/>
  <c r="C1628" i="8"/>
  <c r="D1628" i="8" s="1"/>
  <c r="N1628" i="8"/>
  <c r="O1628" i="8"/>
  <c r="C1629" i="8"/>
  <c r="D1629" i="8" s="1"/>
  <c r="N1629" i="8"/>
  <c r="O1629" i="8"/>
  <c r="C1630" i="8"/>
  <c r="D1630" i="8" s="1"/>
  <c r="N1630" i="8"/>
  <c r="O1630" i="8"/>
  <c r="C1631" i="8"/>
  <c r="D1631" i="8" s="1"/>
  <c r="N1631" i="8"/>
  <c r="O1631" i="8"/>
  <c r="C1632" i="8"/>
  <c r="D1632" i="8" s="1"/>
  <c r="N1632" i="8"/>
  <c r="O1632" i="8"/>
  <c r="C1633" i="8"/>
  <c r="D1633" i="8" s="1"/>
  <c r="N1633" i="8"/>
  <c r="O1633" i="8"/>
  <c r="C1634" i="8"/>
  <c r="D1634" i="8" s="1"/>
  <c r="N1634" i="8"/>
  <c r="O1634" i="8"/>
  <c r="C1635" i="8"/>
  <c r="D1635" i="8" s="1"/>
  <c r="N1635" i="8"/>
  <c r="O1635" i="8"/>
  <c r="C1636" i="8"/>
  <c r="D1636" i="8" s="1"/>
  <c r="N1636" i="8"/>
  <c r="O1636" i="8"/>
  <c r="C1637" i="8"/>
  <c r="D1637" i="8" s="1"/>
  <c r="N1637" i="8"/>
  <c r="O1637" i="8"/>
  <c r="C1638" i="8"/>
  <c r="D1638" i="8" s="1"/>
  <c r="N1638" i="8"/>
  <c r="O1638" i="8"/>
  <c r="C1639" i="8"/>
  <c r="D1639" i="8" s="1"/>
  <c r="N1639" i="8"/>
  <c r="O1639" i="8"/>
  <c r="C1640" i="8"/>
  <c r="D1640" i="8" s="1"/>
  <c r="N1640" i="8"/>
  <c r="O1640" i="8"/>
  <c r="C1641" i="8"/>
  <c r="D1641" i="8" s="1"/>
  <c r="N1641" i="8"/>
  <c r="O1641" i="8"/>
  <c r="C1642" i="8"/>
  <c r="D1642" i="8" s="1"/>
  <c r="N1642" i="8"/>
  <c r="O1642" i="8"/>
  <c r="C1643" i="8"/>
  <c r="D1643" i="8" s="1"/>
  <c r="N1643" i="8"/>
  <c r="O1643" i="8"/>
  <c r="C1644" i="8"/>
  <c r="D1644" i="8" s="1"/>
  <c r="N1644" i="8"/>
  <c r="O1644" i="8"/>
  <c r="C1645" i="8"/>
  <c r="D1645" i="8" s="1"/>
  <c r="N1645" i="8"/>
  <c r="O1645" i="8"/>
  <c r="C1646" i="8"/>
  <c r="D1646" i="8" s="1"/>
  <c r="N1646" i="8"/>
  <c r="O1646" i="8"/>
  <c r="C1647" i="8"/>
  <c r="D1647" i="8" s="1"/>
  <c r="N1647" i="8"/>
  <c r="O1647" i="8"/>
  <c r="C1648" i="8"/>
  <c r="D1648" i="8" s="1"/>
  <c r="N1648" i="8"/>
  <c r="O1648" i="8"/>
  <c r="C1649" i="8"/>
  <c r="D1649" i="8" s="1"/>
  <c r="N1649" i="8"/>
  <c r="O1649" i="8"/>
  <c r="C1650" i="8"/>
  <c r="D1650" i="8" s="1"/>
  <c r="N1650" i="8"/>
  <c r="O1650" i="8"/>
  <c r="C1651" i="8"/>
  <c r="D1651" i="8" s="1"/>
  <c r="N1651" i="8"/>
  <c r="O1651" i="8"/>
  <c r="C1652" i="8"/>
  <c r="D1652" i="8" s="1"/>
  <c r="N1652" i="8"/>
  <c r="O1652" i="8"/>
  <c r="C1653" i="8"/>
  <c r="D1653" i="8" s="1"/>
  <c r="N1653" i="8"/>
  <c r="O1653" i="8"/>
  <c r="C1654" i="8"/>
  <c r="D1654" i="8" s="1"/>
  <c r="N1654" i="8"/>
  <c r="O1654" i="8"/>
  <c r="C1655" i="8"/>
  <c r="D1655" i="8" s="1"/>
  <c r="N1655" i="8"/>
  <c r="O1655" i="8"/>
  <c r="C1656" i="8"/>
  <c r="D1656" i="8" s="1"/>
  <c r="N1656" i="8"/>
  <c r="O1656" i="8"/>
  <c r="C1657" i="8"/>
  <c r="D1657" i="8" s="1"/>
  <c r="N1657" i="8"/>
  <c r="O1657" i="8"/>
  <c r="C1658" i="8"/>
  <c r="D1658" i="8" s="1"/>
  <c r="N1658" i="8"/>
  <c r="O1658" i="8"/>
  <c r="C1659" i="8"/>
  <c r="D1659" i="8" s="1"/>
  <c r="N1659" i="8"/>
  <c r="O1659" i="8"/>
  <c r="C1660" i="8"/>
  <c r="D1660" i="8" s="1"/>
  <c r="N1660" i="8"/>
  <c r="O1660" i="8"/>
  <c r="C1661" i="8"/>
  <c r="D1661" i="8" s="1"/>
  <c r="N1661" i="8"/>
  <c r="O1661" i="8"/>
  <c r="C1662" i="8"/>
  <c r="D1662" i="8" s="1"/>
  <c r="N1662" i="8"/>
  <c r="O1662" i="8"/>
  <c r="C1663" i="8"/>
  <c r="D1663" i="8" s="1"/>
  <c r="N1663" i="8"/>
  <c r="O1663" i="8"/>
  <c r="C1664" i="8"/>
  <c r="D1664" i="8" s="1"/>
  <c r="N1664" i="8"/>
  <c r="O1664" i="8"/>
  <c r="C1665" i="8"/>
  <c r="D1665" i="8" s="1"/>
  <c r="N1665" i="8"/>
  <c r="O1665" i="8"/>
  <c r="C1666" i="8"/>
  <c r="D1666" i="8" s="1"/>
  <c r="N1666" i="8"/>
  <c r="O1666" i="8"/>
  <c r="C1667" i="8"/>
  <c r="D1667" i="8" s="1"/>
  <c r="N1667" i="8"/>
  <c r="O1667" i="8"/>
  <c r="C1668" i="8"/>
  <c r="D1668" i="8" s="1"/>
  <c r="N1668" i="8"/>
  <c r="O1668" i="8"/>
  <c r="C1669" i="8"/>
  <c r="D1669" i="8" s="1"/>
  <c r="N1669" i="8"/>
  <c r="O1669" i="8"/>
  <c r="C1670" i="8"/>
  <c r="D1670" i="8" s="1"/>
  <c r="N1670" i="8"/>
  <c r="O1670" i="8"/>
  <c r="C1671" i="8"/>
  <c r="D1671" i="8" s="1"/>
  <c r="N1671" i="8"/>
  <c r="O1671" i="8"/>
  <c r="C1672" i="8"/>
  <c r="D1672" i="8" s="1"/>
  <c r="N1672" i="8"/>
  <c r="O1672" i="8"/>
  <c r="C1673" i="8"/>
  <c r="D1673" i="8" s="1"/>
  <c r="N1673" i="8"/>
  <c r="O1673" i="8"/>
  <c r="C1674" i="8"/>
  <c r="D1674" i="8" s="1"/>
  <c r="N1674" i="8"/>
  <c r="O1674" i="8"/>
  <c r="C1675" i="8"/>
  <c r="D1675" i="8" s="1"/>
  <c r="N1675" i="8"/>
  <c r="O1675" i="8"/>
  <c r="C1676" i="8"/>
  <c r="D1676" i="8" s="1"/>
  <c r="N1676" i="8"/>
  <c r="O1676" i="8"/>
  <c r="C1677" i="8"/>
  <c r="D1677" i="8" s="1"/>
  <c r="N1677" i="8"/>
  <c r="O1677" i="8"/>
  <c r="C1678" i="8"/>
  <c r="D1678" i="8" s="1"/>
  <c r="N1678" i="8"/>
  <c r="O1678" i="8"/>
  <c r="C1679" i="8"/>
  <c r="D1679" i="8" s="1"/>
  <c r="N1679" i="8"/>
  <c r="O1679" i="8"/>
  <c r="C1680" i="8"/>
  <c r="D1680" i="8" s="1"/>
  <c r="N1680" i="8"/>
  <c r="O1680" i="8"/>
  <c r="C1681" i="8"/>
  <c r="D1681" i="8" s="1"/>
  <c r="N1681" i="8"/>
  <c r="O1681" i="8"/>
  <c r="C1682" i="8"/>
  <c r="D1682" i="8" s="1"/>
  <c r="N1682" i="8"/>
  <c r="O1682" i="8"/>
  <c r="C1683" i="8"/>
  <c r="D1683" i="8" s="1"/>
  <c r="N1683" i="8"/>
  <c r="O1683" i="8"/>
  <c r="C1684" i="8"/>
  <c r="D1684" i="8" s="1"/>
  <c r="N1684" i="8"/>
  <c r="O1684" i="8"/>
  <c r="C1685" i="8"/>
  <c r="D1685" i="8" s="1"/>
  <c r="N1685" i="8"/>
  <c r="O1685" i="8"/>
  <c r="C1686" i="8"/>
  <c r="D1686" i="8" s="1"/>
  <c r="N1686" i="8"/>
  <c r="O1686" i="8"/>
  <c r="C1687" i="8"/>
  <c r="D1687" i="8" s="1"/>
  <c r="N1687" i="8"/>
  <c r="O1687" i="8"/>
  <c r="C1688" i="8"/>
  <c r="D1688" i="8" s="1"/>
  <c r="N1688" i="8"/>
  <c r="O1688" i="8"/>
  <c r="C1689" i="8"/>
  <c r="D1689" i="8" s="1"/>
  <c r="N1689" i="8"/>
  <c r="O1689" i="8"/>
  <c r="C1690" i="8"/>
  <c r="D1690" i="8" s="1"/>
  <c r="N1690" i="8"/>
  <c r="O1690" i="8"/>
  <c r="C1691" i="8"/>
  <c r="D1691" i="8" s="1"/>
  <c r="N1691" i="8"/>
  <c r="O1691" i="8"/>
  <c r="C1692" i="8"/>
  <c r="D1692" i="8" s="1"/>
  <c r="N1692" i="8"/>
  <c r="O1692" i="8"/>
  <c r="C1693" i="8"/>
  <c r="D1693" i="8" s="1"/>
  <c r="N1693" i="8"/>
  <c r="O1693" i="8"/>
  <c r="C1694" i="8"/>
  <c r="D1694" i="8" s="1"/>
  <c r="N1694" i="8"/>
  <c r="O1694" i="8"/>
  <c r="C1695" i="8"/>
  <c r="D1695" i="8" s="1"/>
  <c r="N1695" i="8"/>
  <c r="O1695" i="8"/>
  <c r="C1696" i="8"/>
  <c r="D1696" i="8" s="1"/>
  <c r="N1696" i="8"/>
  <c r="O1696" i="8"/>
  <c r="C1697" i="8"/>
  <c r="D1697" i="8" s="1"/>
  <c r="N1697" i="8"/>
  <c r="O1697" i="8"/>
  <c r="C1698" i="8"/>
  <c r="D1698" i="8" s="1"/>
  <c r="N1698" i="8"/>
  <c r="O1698" i="8"/>
  <c r="C1699" i="8"/>
  <c r="D1699" i="8" s="1"/>
  <c r="N1699" i="8"/>
  <c r="O1699" i="8"/>
  <c r="C1700" i="8"/>
  <c r="D1700" i="8" s="1"/>
  <c r="N1700" i="8"/>
  <c r="O1700" i="8"/>
  <c r="C1701" i="8"/>
  <c r="D1701" i="8" s="1"/>
  <c r="N1701" i="8"/>
  <c r="O1701" i="8"/>
  <c r="C1702" i="8"/>
  <c r="D1702" i="8" s="1"/>
  <c r="N1702" i="8"/>
  <c r="O1702" i="8"/>
  <c r="C1703" i="8"/>
  <c r="D1703" i="8" s="1"/>
  <c r="N1703" i="8"/>
  <c r="O1703" i="8"/>
  <c r="C1704" i="8"/>
  <c r="D1704" i="8" s="1"/>
  <c r="N1704" i="8"/>
  <c r="O1704" i="8"/>
  <c r="C1705" i="8"/>
  <c r="D1705" i="8" s="1"/>
  <c r="N1705" i="8"/>
  <c r="O1705" i="8"/>
  <c r="C1706" i="8"/>
  <c r="D1706" i="8" s="1"/>
  <c r="N1706" i="8"/>
  <c r="O1706" i="8"/>
  <c r="C1707" i="8"/>
  <c r="D1707" i="8" s="1"/>
  <c r="N1707" i="8"/>
  <c r="O1707" i="8"/>
  <c r="C1708" i="8"/>
  <c r="D1708" i="8" s="1"/>
  <c r="N1708" i="8"/>
  <c r="O1708" i="8"/>
  <c r="C1709" i="8"/>
  <c r="D1709" i="8" s="1"/>
  <c r="N1709" i="8"/>
  <c r="O1709" i="8"/>
  <c r="C1710" i="8"/>
  <c r="D1710" i="8" s="1"/>
  <c r="N1710" i="8"/>
  <c r="O1710" i="8"/>
  <c r="C1711" i="8"/>
  <c r="D1711" i="8" s="1"/>
  <c r="N1711" i="8"/>
  <c r="O1711" i="8"/>
  <c r="C1712" i="8"/>
  <c r="D1712" i="8" s="1"/>
  <c r="N1712" i="8"/>
  <c r="O1712" i="8"/>
  <c r="C1713" i="8"/>
  <c r="D1713" i="8" s="1"/>
  <c r="N1713" i="8"/>
  <c r="O1713" i="8"/>
  <c r="C1714" i="8"/>
  <c r="D1714" i="8" s="1"/>
  <c r="N1714" i="8"/>
  <c r="O1714" i="8"/>
  <c r="C1715" i="8"/>
  <c r="D1715" i="8" s="1"/>
  <c r="N1715" i="8"/>
  <c r="O1715" i="8"/>
  <c r="C1716" i="8"/>
  <c r="D1716" i="8" s="1"/>
  <c r="N1716" i="8"/>
  <c r="O1716" i="8"/>
  <c r="C1717" i="8"/>
  <c r="D1717" i="8" s="1"/>
  <c r="N1717" i="8"/>
  <c r="O1717" i="8"/>
  <c r="C1718" i="8"/>
  <c r="D1718" i="8" s="1"/>
  <c r="N1718" i="8"/>
  <c r="O1718" i="8"/>
  <c r="C1719" i="8"/>
  <c r="D1719" i="8" s="1"/>
  <c r="N1719" i="8"/>
  <c r="O1719" i="8"/>
  <c r="C1720" i="8"/>
  <c r="D1720" i="8" s="1"/>
  <c r="N1720" i="8"/>
  <c r="O1720" i="8"/>
  <c r="C1721" i="8"/>
  <c r="D1721" i="8" s="1"/>
  <c r="N1721" i="8"/>
  <c r="O1721" i="8"/>
  <c r="C1722" i="8"/>
  <c r="D1722" i="8" s="1"/>
  <c r="N1722" i="8"/>
  <c r="O1722" i="8"/>
  <c r="C1723" i="8"/>
  <c r="D1723" i="8" s="1"/>
  <c r="N1723" i="8"/>
  <c r="O1723" i="8"/>
  <c r="C1724" i="8"/>
  <c r="D1724" i="8" s="1"/>
  <c r="N1724" i="8"/>
  <c r="O1724" i="8"/>
  <c r="C1725" i="8"/>
  <c r="D1725" i="8" s="1"/>
  <c r="N1725" i="8"/>
  <c r="O1725" i="8"/>
  <c r="C1726" i="8"/>
  <c r="D1726" i="8" s="1"/>
  <c r="N1726" i="8"/>
  <c r="O1726" i="8"/>
  <c r="C1727" i="8"/>
  <c r="D1727" i="8" s="1"/>
  <c r="N1727" i="8"/>
  <c r="O1727" i="8"/>
  <c r="C1728" i="8"/>
  <c r="D1728" i="8" s="1"/>
  <c r="N1728" i="8"/>
  <c r="O1728" i="8"/>
  <c r="C1729" i="8"/>
  <c r="D1729" i="8" s="1"/>
  <c r="N1729" i="8"/>
  <c r="O1729" i="8"/>
  <c r="C1730" i="8"/>
  <c r="D1730" i="8" s="1"/>
  <c r="N1730" i="8"/>
  <c r="O1730" i="8"/>
  <c r="C1731" i="8"/>
  <c r="D1731" i="8" s="1"/>
  <c r="N1731" i="8"/>
  <c r="O1731" i="8"/>
  <c r="C1732" i="8"/>
  <c r="D1732" i="8" s="1"/>
  <c r="N1732" i="8"/>
  <c r="O1732" i="8"/>
  <c r="C1733" i="8"/>
  <c r="D1733" i="8" s="1"/>
  <c r="N1733" i="8"/>
  <c r="O1733" i="8"/>
  <c r="C1734" i="8"/>
  <c r="D1734" i="8" s="1"/>
  <c r="N1734" i="8"/>
  <c r="O1734" i="8"/>
  <c r="C1735" i="8"/>
  <c r="D1735" i="8" s="1"/>
  <c r="N1735" i="8"/>
  <c r="O1735" i="8"/>
  <c r="C1736" i="8"/>
  <c r="D1736" i="8" s="1"/>
  <c r="N1736" i="8"/>
  <c r="O1736" i="8"/>
  <c r="C1737" i="8"/>
  <c r="D1737" i="8" s="1"/>
  <c r="N1737" i="8"/>
  <c r="O1737" i="8"/>
  <c r="C1738" i="8"/>
  <c r="D1738" i="8" s="1"/>
  <c r="N1738" i="8"/>
  <c r="O1738" i="8"/>
  <c r="C1739" i="8"/>
  <c r="D1739" i="8" s="1"/>
  <c r="N1739" i="8"/>
  <c r="O1739" i="8"/>
  <c r="C1740" i="8"/>
  <c r="D1740" i="8" s="1"/>
  <c r="N1740" i="8"/>
  <c r="O1740" i="8"/>
  <c r="C1741" i="8"/>
  <c r="D1741" i="8" s="1"/>
  <c r="N1741" i="8"/>
  <c r="O1741" i="8"/>
  <c r="C1742" i="8"/>
  <c r="D1742" i="8" s="1"/>
  <c r="N1742" i="8"/>
  <c r="O1742" i="8"/>
  <c r="C1743" i="8"/>
  <c r="D1743" i="8" s="1"/>
  <c r="N1743" i="8"/>
  <c r="O1743" i="8"/>
  <c r="C1744" i="8"/>
  <c r="D1744" i="8" s="1"/>
  <c r="N1744" i="8"/>
  <c r="O1744" i="8"/>
  <c r="C1745" i="8"/>
  <c r="D1745" i="8" s="1"/>
  <c r="N1745" i="8"/>
  <c r="O1745" i="8"/>
  <c r="C1746" i="8"/>
  <c r="D1746" i="8" s="1"/>
  <c r="N1746" i="8"/>
  <c r="O1746" i="8"/>
  <c r="C1747" i="8"/>
  <c r="D1747" i="8" s="1"/>
  <c r="N1747" i="8"/>
  <c r="O1747" i="8"/>
  <c r="C1748" i="8"/>
  <c r="D1748" i="8" s="1"/>
  <c r="N1748" i="8"/>
  <c r="O1748" i="8"/>
  <c r="C1749" i="8"/>
  <c r="D1749" i="8" s="1"/>
  <c r="N1749" i="8"/>
  <c r="O1749" i="8"/>
  <c r="C1750" i="8"/>
  <c r="D1750" i="8" s="1"/>
  <c r="N1750" i="8"/>
  <c r="O1750" i="8"/>
  <c r="C1751" i="8"/>
  <c r="D1751" i="8" s="1"/>
  <c r="N1751" i="8"/>
  <c r="O1751" i="8"/>
  <c r="C1752" i="8"/>
  <c r="D1752" i="8" s="1"/>
  <c r="N1752" i="8"/>
  <c r="O1752" i="8"/>
  <c r="C1753" i="8"/>
  <c r="D1753" i="8" s="1"/>
  <c r="N1753" i="8"/>
  <c r="O1753" i="8"/>
  <c r="C1754" i="8"/>
  <c r="D1754" i="8" s="1"/>
  <c r="N1754" i="8"/>
  <c r="O1754" i="8"/>
  <c r="C1755" i="8"/>
  <c r="D1755" i="8" s="1"/>
  <c r="N1755" i="8"/>
  <c r="O1755" i="8"/>
  <c r="C1756" i="8"/>
  <c r="D1756" i="8" s="1"/>
  <c r="N1756" i="8"/>
  <c r="O1756" i="8"/>
  <c r="C1757" i="8"/>
  <c r="D1757" i="8" s="1"/>
  <c r="N1757" i="8"/>
  <c r="O1757" i="8"/>
  <c r="C1758" i="8"/>
  <c r="D1758" i="8" s="1"/>
  <c r="N1758" i="8"/>
  <c r="O1758" i="8"/>
  <c r="C1759" i="8"/>
  <c r="D1759" i="8" s="1"/>
  <c r="N1759" i="8"/>
  <c r="O1759" i="8"/>
  <c r="C1760" i="8"/>
  <c r="D1760" i="8" s="1"/>
  <c r="N1760" i="8"/>
  <c r="O1760" i="8"/>
  <c r="C1761" i="8"/>
  <c r="D1761" i="8" s="1"/>
  <c r="N1761" i="8"/>
  <c r="O1761" i="8"/>
  <c r="C1762" i="8"/>
  <c r="D1762" i="8" s="1"/>
  <c r="N1762" i="8"/>
  <c r="O1762" i="8"/>
  <c r="C1763" i="8"/>
  <c r="D1763" i="8" s="1"/>
  <c r="N1763" i="8"/>
  <c r="O1763" i="8"/>
  <c r="C1764" i="8"/>
  <c r="D1764" i="8" s="1"/>
  <c r="N1764" i="8"/>
  <c r="O1764" i="8"/>
  <c r="C1765" i="8"/>
  <c r="D1765" i="8" s="1"/>
  <c r="N1765" i="8"/>
  <c r="O1765" i="8"/>
  <c r="C1766" i="8"/>
  <c r="D1766" i="8" s="1"/>
  <c r="N1766" i="8"/>
  <c r="O1766" i="8"/>
  <c r="C1767" i="8"/>
  <c r="D1767" i="8" s="1"/>
  <c r="N1767" i="8"/>
  <c r="O1767" i="8"/>
  <c r="C1768" i="8"/>
  <c r="D1768" i="8" s="1"/>
  <c r="N1768" i="8"/>
  <c r="O1768" i="8"/>
  <c r="C1769" i="8"/>
  <c r="D1769" i="8" s="1"/>
  <c r="N1769" i="8"/>
  <c r="O1769" i="8"/>
  <c r="C1770" i="8"/>
  <c r="D1770" i="8" s="1"/>
  <c r="N1770" i="8"/>
  <c r="O1770" i="8"/>
  <c r="C1771" i="8"/>
  <c r="D1771" i="8" s="1"/>
  <c r="N1771" i="8"/>
  <c r="O1771" i="8"/>
  <c r="C1772" i="8"/>
  <c r="D1772" i="8" s="1"/>
  <c r="N1772" i="8"/>
  <c r="O1772" i="8"/>
  <c r="C1773" i="8"/>
  <c r="D1773" i="8" s="1"/>
  <c r="N1773" i="8"/>
  <c r="O1773" i="8"/>
  <c r="C1774" i="8"/>
  <c r="D1774" i="8" s="1"/>
  <c r="N1774" i="8"/>
  <c r="O1774" i="8"/>
  <c r="C1775" i="8"/>
  <c r="D1775" i="8" s="1"/>
  <c r="N1775" i="8"/>
  <c r="O1775" i="8"/>
  <c r="C1776" i="8"/>
  <c r="D1776" i="8" s="1"/>
  <c r="N1776" i="8"/>
  <c r="O1776" i="8"/>
  <c r="C1777" i="8"/>
  <c r="D1777" i="8" s="1"/>
  <c r="N1777" i="8"/>
  <c r="O1777" i="8"/>
  <c r="C1778" i="8"/>
  <c r="D1778" i="8" s="1"/>
  <c r="N1778" i="8"/>
  <c r="O1778" i="8"/>
  <c r="C1779" i="8"/>
  <c r="D1779" i="8" s="1"/>
  <c r="N1779" i="8"/>
  <c r="O1779" i="8"/>
  <c r="C1780" i="8"/>
  <c r="D1780" i="8" s="1"/>
  <c r="N1780" i="8"/>
  <c r="O1780" i="8"/>
  <c r="C1781" i="8"/>
  <c r="D1781" i="8" s="1"/>
  <c r="N1781" i="8"/>
  <c r="O1781" i="8"/>
  <c r="C1782" i="8"/>
  <c r="D1782" i="8" s="1"/>
  <c r="N1782" i="8"/>
  <c r="O1782" i="8"/>
  <c r="C1783" i="8"/>
  <c r="D1783" i="8" s="1"/>
  <c r="N1783" i="8"/>
  <c r="O1783" i="8"/>
  <c r="C1784" i="8"/>
  <c r="D1784" i="8" s="1"/>
  <c r="N1784" i="8"/>
  <c r="O1784" i="8"/>
  <c r="C1785" i="8"/>
  <c r="D1785" i="8" s="1"/>
  <c r="N1785" i="8"/>
  <c r="O1785" i="8"/>
  <c r="C1786" i="8"/>
  <c r="D1786" i="8" s="1"/>
  <c r="N1786" i="8"/>
  <c r="O1786" i="8"/>
  <c r="C1787" i="8"/>
  <c r="D1787" i="8" s="1"/>
  <c r="N1787" i="8"/>
  <c r="O1787" i="8"/>
  <c r="C1788" i="8"/>
  <c r="D1788" i="8" s="1"/>
  <c r="N1788" i="8"/>
  <c r="O1788" i="8"/>
  <c r="C1789" i="8"/>
  <c r="D1789" i="8" s="1"/>
  <c r="N1789" i="8"/>
  <c r="O1789" i="8"/>
  <c r="C1790" i="8"/>
  <c r="D1790" i="8" s="1"/>
  <c r="N1790" i="8"/>
  <c r="O1790" i="8"/>
  <c r="C1791" i="8"/>
  <c r="D1791" i="8" s="1"/>
  <c r="N1791" i="8"/>
  <c r="O1791" i="8"/>
  <c r="C1792" i="8"/>
  <c r="D1792" i="8" s="1"/>
  <c r="N1792" i="8"/>
  <c r="O1792" i="8"/>
  <c r="C1793" i="8"/>
  <c r="D1793" i="8" s="1"/>
  <c r="N1793" i="8"/>
  <c r="O1793" i="8"/>
  <c r="C1794" i="8"/>
  <c r="D1794" i="8" s="1"/>
  <c r="N1794" i="8"/>
  <c r="O1794" i="8"/>
  <c r="C1795" i="8"/>
  <c r="D1795" i="8" s="1"/>
  <c r="N1795" i="8"/>
  <c r="O1795" i="8"/>
  <c r="C1796" i="8"/>
  <c r="D1796" i="8" s="1"/>
  <c r="N1796" i="8"/>
  <c r="O1796" i="8"/>
  <c r="C1797" i="8"/>
  <c r="D1797" i="8" s="1"/>
  <c r="N1797" i="8"/>
  <c r="O1797" i="8"/>
  <c r="C1798" i="8"/>
  <c r="D1798" i="8" s="1"/>
  <c r="N1798" i="8"/>
  <c r="O1798" i="8"/>
  <c r="C1799" i="8"/>
  <c r="D1799" i="8" s="1"/>
  <c r="N1799" i="8"/>
  <c r="O1799" i="8"/>
  <c r="C1800" i="8"/>
  <c r="D1800" i="8" s="1"/>
  <c r="N1800" i="8"/>
  <c r="O1800" i="8"/>
  <c r="C1801" i="8"/>
  <c r="D1801" i="8" s="1"/>
  <c r="N1801" i="8"/>
  <c r="O1801" i="8"/>
  <c r="C1802" i="8"/>
  <c r="D1802" i="8" s="1"/>
  <c r="N1802" i="8"/>
  <c r="O1802" i="8"/>
  <c r="C1803" i="8"/>
  <c r="D1803" i="8" s="1"/>
  <c r="N1803" i="8"/>
  <c r="O1803" i="8"/>
  <c r="C1804" i="8"/>
  <c r="D1804" i="8" s="1"/>
  <c r="N1804" i="8"/>
  <c r="O1804" i="8"/>
  <c r="C1805" i="8"/>
  <c r="D1805" i="8" s="1"/>
  <c r="N1805" i="8"/>
  <c r="O1805" i="8"/>
  <c r="C1806" i="8"/>
  <c r="D1806" i="8" s="1"/>
  <c r="N1806" i="8"/>
  <c r="O1806" i="8"/>
  <c r="C1807" i="8"/>
  <c r="D1807" i="8" s="1"/>
  <c r="N1807" i="8"/>
  <c r="O1807" i="8"/>
  <c r="C1808" i="8"/>
  <c r="D1808" i="8" s="1"/>
  <c r="N1808" i="8"/>
  <c r="O1808" i="8"/>
  <c r="C1809" i="8"/>
  <c r="D1809" i="8" s="1"/>
  <c r="N1809" i="8"/>
  <c r="O1809" i="8"/>
  <c r="C1810" i="8"/>
  <c r="D1810" i="8" s="1"/>
  <c r="N1810" i="8"/>
  <c r="O1810" i="8"/>
  <c r="C1811" i="8"/>
  <c r="D1811" i="8" s="1"/>
  <c r="N1811" i="8"/>
  <c r="O1811" i="8"/>
  <c r="C1812" i="8"/>
  <c r="D1812" i="8" s="1"/>
  <c r="N1812" i="8"/>
  <c r="O1812" i="8"/>
  <c r="C1813" i="8"/>
  <c r="D1813" i="8" s="1"/>
  <c r="N1813" i="8"/>
  <c r="O1813" i="8"/>
  <c r="C1814" i="8"/>
  <c r="D1814" i="8" s="1"/>
  <c r="N1814" i="8"/>
  <c r="O1814" i="8"/>
  <c r="C1815" i="8"/>
  <c r="D1815" i="8" s="1"/>
  <c r="N1815" i="8"/>
  <c r="O1815" i="8"/>
  <c r="C1816" i="8"/>
  <c r="D1816" i="8" s="1"/>
  <c r="N1816" i="8"/>
  <c r="O1816" i="8"/>
  <c r="C1817" i="8"/>
  <c r="D1817" i="8" s="1"/>
  <c r="N1817" i="8"/>
  <c r="O1817" i="8"/>
  <c r="C1818" i="8"/>
  <c r="D1818" i="8" s="1"/>
  <c r="N1818" i="8"/>
  <c r="O1818" i="8"/>
  <c r="C1819" i="8"/>
  <c r="D1819" i="8" s="1"/>
  <c r="N1819" i="8"/>
  <c r="O1819" i="8"/>
  <c r="C1820" i="8"/>
  <c r="D1820" i="8" s="1"/>
  <c r="N1820" i="8"/>
  <c r="O1820" i="8"/>
  <c r="C1821" i="8"/>
  <c r="D1821" i="8" s="1"/>
  <c r="N1821" i="8"/>
  <c r="O1821" i="8"/>
  <c r="C1822" i="8"/>
  <c r="D1822" i="8" s="1"/>
  <c r="N1822" i="8"/>
  <c r="O1822" i="8"/>
  <c r="C1823" i="8"/>
  <c r="D1823" i="8" s="1"/>
  <c r="N1823" i="8"/>
  <c r="O1823" i="8"/>
  <c r="C1824" i="8"/>
  <c r="D1824" i="8" s="1"/>
  <c r="N1824" i="8"/>
  <c r="O1824" i="8"/>
  <c r="C1825" i="8"/>
  <c r="D1825" i="8" s="1"/>
  <c r="N1825" i="8"/>
  <c r="O1825" i="8"/>
  <c r="C1826" i="8"/>
  <c r="D1826" i="8" s="1"/>
  <c r="N1826" i="8"/>
  <c r="O1826" i="8"/>
  <c r="C1827" i="8"/>
  <c r="D1827" i="8" s="1"/>
  <c r="N1827" i="8"/>
  <c r="O1827" i="8"/>
  <c r="C1828" i="8"/>
  <c r="D1828" i="8" s="1"/>
  <c r="N1828" i="8"/>
  <c r="O1828" i="8"/>
  <c r="C1829" i="8"/>
  <c r="D1829" i="8" s="1"/>
  <c r="N1829" i="8"/>
  <c r="O1829" i="8"/>
  <c r="C1830" i="8"/>
  <c r="D1830" i="8" s="1"/>
  <c r="N1830" i="8"/>
  <c r="O1830" i="8"/>
  <c r="C1831" i="8"/>
  <c r="D1831" i="8" s="1"/>
  <c r="N1831" i="8"/>
  <c r="O1831" i="8"/>
  <c r="C1832" i="8"/>
  <c r="D1832" i="8" s="1"/>
  <c r="N1832" i="8"/>
  <c r="O1832" i="8"/>
  <c r="C1833" i="8"/>
  <c r="D1833" i="8" s="1"/>
  <c r="N1833" i="8"/>
  <c r="O1833" i="8"/>
  <c r="C1834" i="8"/>
  <c r="D1834" i="8" s="1"/>
  <c r="N1834" i="8"/>
  <c r="O1834" i="8"/>
  <c r="C1835" i="8"/>
  <c r="D1835" i="8" s="1"/>
  <c r="N1835" i="8"/>
  <c r="O1835" i="8"/>
  <c r="C1836" i="8"/>
  <c r="D1836" i="8" s="1"/>
  <c r="N1836" i="8"/>
  <c r="O1836" i="8"/>
  <c r="C1837" i="8"/>
  <c r="D1837" i="8" s="1"/>
  <c r="N1837" i="8"/>
  <c r="O1837" i="8"/>
  <c r="C1838" i="8"/>
  <c r="D1838" i="8" s="1"/>
  <c r="N1838" i="8"/>
  <c r="O1838" i="8"/>
  <c r="C1839" i="8"/>
  <c r="D1839" i="8" s="1"/>
  <c r="N1839" i="8"/>
  <c r="O1839" i="8"/>
  <c r="C1840" i="8"/>
  <c r="D1840" i="8" s="1"/>
  <c r="N1840" i="8"/>
  <c r="O1840" i="8"/>
  <c r="C1841" i="8"/>
  <c r="D1841" i="8" s="1"/>
  <c r="N1841" i="8"/>
  <c r="O1841" i="8"/>
  <c r="C1842" i="8"/>
  <c r="D1842" i="8" s="1"/>
  <c r="N1842" i="8"/>
  <c r="O1842" i="8"/>
  <c r="C1843" i="8"/>
  <c r="D1843" i="8" s="1"/>
  <c r="N1843" i="8"/>
  <c r="O1843" i="8"/>
  <c r="C1844" i="8"/>
  <c r="D1844" i="8" s="1"/>
  <c r="N1844" i="8"/>
  <c r="O1844" i="8"/>
  <c r="C1845" i="8"/>
  <c r="D1845" i="8" s="1"/>
  <c r="N1845" i="8"/>
  <c r="O1845" i="8"/>
  <c r="C1846" i="8"/>
  <c r="D1846" i="8" s="1"/>
  <c r="N1846" i="8"/>
  <c r="O1846" i="8"/>
  <c r="C1847" i="8"/>
  <c r="D1847" i="8" s="1"/>
  <c r="N1847" i="8"/>
  <c r="O1847" i="8"/>
  <c r="C1848" i="8"/>
  <c r="D1848" i="8" s="1"/>
  <c r="N1848" i="8"/>
  <c r="O1848" i="8"/>
  <c r="C1849" i="8"/>
  <c r="D1849" i="8" s="1"/>
  <c r="N1849" i="8"/>
  <c r="O1849" i="8"/>
  <c r="C1850" i="8"/>
  <c r="D1850" i="8" s="1"/>
  <c r="N1850" i="8"/>
  <c r="O1850" i="8"/>
  <c r="C1851" i="8"/>
  <c r="D1851" i="8" s="1"/>
  <c r="N1851" i="8"/>
  <c r="O1851" i="8"/>
  <c r="C1852" i="8"/>
  <c r="D1852" i="8" s="1"/>
  <c r="N1852" i="8"/>
  <c r="O1852" i="8"/>
  <c r="C1853" i="8"/>
  <c r="D1853" i="8" s="1"/>
  <c r="N1853" i="8"/>
  <c r="O1853" i="8"/>
  <c r="C1854" i="8"/>
  <c r="D1854" i="8" s="1"/>
  <c r="N1854" i="8"/>
  <c r="O1854" i="8"/>
  <c r="C1855" i="8"/>
  <c r="D1855" i="8" s="1"/>
  <c r="N1855" i="8"/>
  <c r="O1855" i="8"/>
  <c r="C1856" i="8"/>
  <c r="D1856" i="8" s="1"/>
  <c r="N1856" i="8"/>
  <c r="O1856" i="8"/>
  <c r="C1857" i="8"/>
  <c r="D1857" i="8" s="1"/>
  <c r="N1857" i="8"/>
  <c r="O1857" i="8"/>
  <c r="C1858" i="8"/>
  <c r="D1858" i="8" s="1"/>
  <c r="N1858" i="8"/>
  <c r="O1858" i="8"/>
  <c r="C1859" i="8"/>
  <c r="D1859" i="8" s="1"/>
  <c r="N1859" i="8"/>
  <c r="O1859" i="8"/>
  <c r="C1860" i="8"/>
  <c r="D1860" i="8" s="1"/>
  <c r="N1860" i="8"/>
  <c r="O1860" i="8"/>
  <c r="C1861" i="8"/>
  <c r="D1861" i="8" s="1"/>
  <c r="N1861" i="8"/>
  <c r="O1861" i="8"/>
  <c r="C1862" i="8"/>
  <c r="D1862" i="8" s="1"/>
  <c r="N1862" i="8"/>
  <c r="O1862" i="8"/>
  <c r="C1863" i="8"/>
  <c r="D1863" i="8" s="1"/>
  <c r="N1863" i="8"/>
  <c r="O1863" i="8"/>
  <c r="C1864" i="8"/>
  <c r="D1864" i="8" s="1"/>
  <c r="N1864" i="8"/>
  <c r="O1864" i="8"/>
  <c r="C1865" i="8"/>
  <c r="D1865" i="8" s="1"/>
  <c r="N1865" i="8"/>
  <c r="O1865" i="8"/>
  <c r="C1866" i="8"/>
  <c r="D1866" i="8" s="1"/>
  <c r="N1866" i="8"/>
  <c r="O1866" i="8"/>
  <c r="C1867" i="8"/>
  <c r="D1867" i="8" s="1"/>
  <c r="N1867" i="8"/>
  <c r="O1867" i="8"/>
  <c r="C1868" i="8"/>
  <c r="D1868" i="8" s="1"/>
  <c r="N1868" i="8"/>
  <c r="O1868" i="8"/>
  <c r="C1869" i="8"/>
  <c r="D1869" i="8" s="1"/>
  <c r="N1869" i="8"/>
  <c r="O1869" i="8"/>
  <c r="C1870" i="8"/>
  <c r="D1870" i="8" s="1"/>
  <c r="N1870" i="8"/>
  <c r="O1870" i="8"/>
  <c r="C1871" i="8"/>
  <c r="D1871" i="8" s="1"/>
  <c r="N1871" i="8"/>
  <c r="O1871" i="8"/>
  <c r="C1872" i="8"/>
  <c r="D1872" i="8" s="1"/>
  <c r="N1872" i="8"/>
  <c r="O1872" i="8"/>
  <c r="C1873" i="8"/>
  <c r="D1873" i="8" s="1"/>
  <c r="N1873" i="8"/>
  <c r="O1873" i="8"/>
  <c r="C1874" i="8"/>
  <c r="D1874" i="8" s="1"/>
  <c r="N1874" i="8"/>
  <c r="O1874" i="8"/>
  <c r="C1875" i="8"/>
  <c r="D1875" i="8" s="1"/>
  <c r="N1875" i="8"/>
  <c r="O1875" i="8"/>
  <c r="C1876" i="8"/>
  <c r="D1876" i="8" s="1"/>
  <c r="N1876" i="8"/>
  <c r="O1876" i="8"/>
  <c r="C1877" i="8"/>
  <c r="D1877" i="8" s="1"/>
  <c r="N1877" i="8"/>
  <c r="O1877" i="8"/>
  <c r="C1878" i="8"/>
  <c r="D1878" i="8" s="1"/>
  <c r="N1878" i="8"/>
  <c r="O1878" i="8"/>
  <c r="C1879" i="8"/>
  <c r="D1879" i="8" s="1"/>
  <c r="N1879" i="8"/>
  <c r="O1879" i="8"/>
  <c r="C1880" i="8"/>
  <c r="D1880" i="8" s="1"/>
  <c r="N1880" i="8"/>
  <c r="O1880" i="8"/>
  <c r="C1881" i="8"/>
  <c r="D1881" i="8" s="1"/>
  <c r="N1881" i="8"/>
  <c r="O1881" i="8"/>
  <c r="C1882" i="8"/>
  <c r="D1882" i="8" s="1"/>
  <c r="N1882" i="8"/>
  <c r="O1882" i="8"/>
  <c r="C1883" i="8"/>
  <c r="D1883" i="8" s="1"/>
  <c r="N1883" i="8"/>
  <c r="O1883" i="8"/>
  <c r="C1884" i="8"/>
  <c r="D1884" i="8" s="1"/>
  <c r="N1884" i="8"/>
  <c r="O1884" i="8"/>
  <c r="C1885" i="8"/>
  <c r="D1885" i="8" s="1"/>
  <c r="N1885" i="8"/>
  <c r="O1885" i="8"/>
  <c r="C1886" i="8"/>
  <c r="D1886" i="8" s="1"/>
  <c r="N1886" i="8"/>
  <c r="O1886" i="8"/>
  <c r="C1887" i="8"/>
  <c r="D1887" i="8" s="1"/>
  <c r="N1887" i="8"/>
  <c r="O1887" i="8"/>
  <c r="C1888" i="8"/>
  <c r="D1888" i="8" s="1"/>
  <c r="N1888" i="8"/>
  <c r="O1888" i="8"/>
  <c r="C1889" i="8"/>
  <c r="D1889" i="8" s="1"/>
  <c r="N1889" i="8"/>
  <c r="O1889" i="8"/>
  <c r="C1890" i="8"/>
  <c r="D1890" i="8" s="1"/>
  <c r="N1890" i="8"/>
  <c r="O1890" i="8"/>
  <c r="C1891" i="8"/>
  <c r="D1891" i="8" s="1"/>
  <c r="N1891" i="8"/>
  <c r="O1891" i="8"/>
  <c r="C1892" i="8"/>
  <c r="D1892" i="8" s="1"/>
  <c r="N1892" i="8"/>
  <c r="O1892" i="8"/>
  <c r="C1893" i="8"/>
  <c r="D1893" i="8" s="1"/>
  <c r="N1893" i="8"/>
  <c r="O1893" i="8"/>
  <c r="C1894" i="8"/>
  <c r="D1894" i="8" s="1"/>
  <c r="N1894" i="8"/>
  <c r="O1894" i="8"/>
  <c r="C1895" i="8"/>
  <c r="D1895" i="8" s="1"/>
  <c r="N1895" i="8"/>
  <c r="O1895" i="8"/>
  <c r="C1896" i="8"/>
  <c r="D1896" i="8" s="1"/>
  <c r="N1896" i="8"/>
  <c r="O1896" i="8"/>
  <c r="C1897" i="8"/>
  <c r="D1897" i="8" s="1"/>
  <c r="N1897" i="8"/>
  <c r="O1897" i="8"/>
  <c r="C1898" i="8"/>
  <c r="D1898" i="8" s="1"/>
  <c r="N1898" i="8"/>
  <c r="O1898" i="8"/>
  <c r="C1899" i="8"/>
  <c r="D1899" i="8" s="1"/>
  <c r="N1899" i="8"/>
  <c r="O1899" i="8"/>
  <c r="C1900" i="8"/>
  <c r="D1900" i="8" s="1"/>
  <c r="N1900" i="8"/>
  <c r="O1900" i="8"/>
  <c r="C1901" i="8"/>
  <c r="D1901" i="8" s="1"/>
  <c r="N1901" i="8"/>
  <c r="O1901" i="8"/>
  <c r="C1902" i="8"/>
  <c r="D1902" i="8" s="1"/>
  <c r="N1902" i="8"/>
  <c r="O1902" i="8"/>
  <c r="C1903" i="8"/>
  <c r="D1903" i="8" s="1"/>
  <c r="N1903" i="8"/>
  <c r="O1903" i="8"/>
  <c r="C1904" i="8"/>
  <c r="D1904" i="8" s="1"/>
  <c r="N1904" i="8"/>
  <c r="O1904" i="8"/>
  <c r="C1905" i="8"/>
  <c r="D1905" i="8" s="1"/>
  <c r="N1905" i="8"/>
  <c r="O1905" i="8"/>
  <c r="C1906" i="8"/>
  <c r="D1906" i="8" s="1"/>
  <c r="N1906" i="8"/>
  <c r="O1906" i="8"/>
  <c r="C1907" i="8"/>
  <c r="D1907" i="8" s="1"/>
  <c r="N1907" i="8"/>
  <c r="O1907" i="8"/>
  <c r="C1908" i="8"/>
  <c r="D1908" i="8" s="1"/>
  <c r="N1908" i="8"/>
  <c r="O1908" i="8"/>
  <c r="C1909" i="8"/>
  <c r="D1909" i="8" s="1"/>
  <c r="N1909" i="8"/>
  <c r="O1909" i="8"/>
  <c r="C1910" i="8"/>
  <c r="D1910" i="8" s="1"/>
  <c r="N1910" i="8"/>
  <c r="O1910" i="8"/>
  <c r="C1911" i="8"/>
  <c r="D1911" i="8" s="1"/>
  <c r="N1911" i="8"/>
  <c r="O1911" i="8"/>
  <c r="C1912" i="8"/>
  <c r="D1912" i="8" s="1"/>
  <c r="N1912" i="8"/>
  <c r="O1912" i="8"/>
  <c r="C1913" i="8"/>
  <c r="D1913" i="8" s="1"/>
  <c r="N1913" i="8"/>
  <c r="O1913" i="8"/>
  <c r="C1914" i="8"/>
  <c r="D1914" i="8" s="1"/>
  <c r="N1914" i="8"/>
  <c r="O1914" i="8"/>
  <c r="C1915" i="8"/>
  <c r="D1915" i="8" s="1"/>
  <c r="N1915" i="8"/>
  <c r="O1915" i="8"/>
  <c r="C1916" i="8"/>
  <c r="D1916" i="8" s="1"/>
  <c r="N1916" i="8"/>
  <c r="O1916" i="8"/>
  <c r="C1917" i="8"/>
  <c r="D1917" i="8" s="1"/>
  <c r="N1917" i="8"/>
  <c r="O1917" i="8"/>
  <c r="C1918" i="8"/>
  <c r="D1918" i="8" s="1"/>
  <c r="N1918" i="8"/>
  <c r="O1918" i="8"/>
  <c r="C1919" i="8"/>
  <c r="D1919" i="8" s="1"/>
  <c r="N1919" i="8"/>
  <c r="O1919" i="8"/>
  <c r="C1920" i="8"/>
  <c r="D1920" i="8" s="1"/>
  <c r="N1920" i="8"/>
  <c r="O1920" i="8"/>
  <c r="C1921" i="8"/>
  <c r="D1921" i="8" s="1"/>
  <c r="N1921" i="8"/>
  <c r="O1921" i="8"/>
  <c r="C1922" i="8"/>
  <c r="D1922" i="8" s="1"/>
  <c r="N1922" i="8"/>
  <c r="O1922" i="8"/>
  <c r="C1923" i="8"/>
  <c r="D1923" i="8" s="1"/>
  <c r="N1923" i="8"/>
  <c r="O1923" i="8"/>
  <c r="C1924" i="8"/>
  <c r="D1924" i="8" s="1"/>
  <c r="N1924" i="8"/>
  <c r="O1924" i="8"/>
  <c r="C1925" i="8"/>
  <c r="D1925" i="8" s="1"/>
  <c r="N1925" i="8"/>
  <c r="O1925" i="8"/>
  <c r="C1926" i="8"/>
  <c r="D1926" i="8" s="1"/>
  <c r="N1926" i="8"/>
  <c r="O1926" i="8"/>
  <c r="C1927" i="8"/>
  <c r="D1927" i="8" s="1"/>
  <c r="N1927" i="8"/>
  <c r="O1927" i="8"/>
  <c r="C1928" i="8"/>
  <c r="D1928" i="8" s="1"/>
  <c r="N1928" i="8"/>
  <c r="O1928" i="8"/>
  <c r="C1929" i="8"/>
  <c r="D1929" i="8" s="1"/>
  <c r="N1929" i="8"/>
  <c r="O1929" i="8"/>
  <c r="C1930" i="8"/>
  <c r="D1930" i="8" s="1"/>
  <c r="N1930" i="8"/>
  <c r="O1930" i="8"/>
  <c r="C1931" i="8"/>
  <c r="D1931" i="8" s="1"/>
  <c r="N1931" i="8"/>
  <c r="O1931" i="8"/>
  <c r="C1932" i="8"/>
  <c r="D1932" i="8" s="1"/>
  <c r="N1932" i="8"/>
  <c r="O1932" i="8"/>
  <c r="C1933" i="8"/>
  <c r="D1933" i="8" s="1"/>
  <c r="N1933" i="8"/>
  <c r="O1933" i="8"/>
  <c r="C1934" i="8"/>
  <c r="D1934" i="8" s="1"/>
  <c r="N1934" i="8"/>
  <c r="O1934" i="8"/>
  <c r="C1935" i="8"/>
  <c r="D1935" i="8" s="1"/>
  <c r="N1935" i="8"/>
  <c r="O1935" i="8"/>
  <c r="C1936" i="8"/>
  <c r="D1936" i="8" s="1"/>
  <c r="N1936" i="8"/>
  <c r="O1936" i="8"/>
  <c r="C1937" i="8"/>
  <c r="D1937" i="8" s="1"/>
  <c r="N1937" i="8"/>
  <c r="O1937" i="8"/>
  <c r="C1938" i="8"/>
  <c r="D1938" i="8" s="1"/>
  <c r="N1938" i="8"/>
  <c r="O1938" i="8"/>
  <c r="C1939" i="8"/>
  <c r="D1939" i="8" s="1"/>
  <c r="N1939" i="8"/>
  <c r="O1939" i="8"/>
  <c r="C1940" i="8"/>
  <c r="D1940" i="8" s="1"/>
  <c r="N1940" i="8"/>
  <c r="O1940" i="8"/>
  <c r="C1941" i="8"/>
  <c r="D1941" i="8" s="1"/>
  <c r="N1941" i="8"/>
  <c r="O1941" i="8"/>
  <c r="C1942" i="8"/>
  <c r="D1942" i="8" s="1"/>
  <c r="N1942" i="8"/>
  <c r="O1942" i="8"/>
  <c r="C1943" i="8"/>
  <c r="D1943" i="8" s="1"/>
  <c r="N1943" i="8"/>
  <c r="O1943" i="8"/>
  <c r="C1944" i="8"/>
  <c r="D1944" i="8" s="1"/>
  <c r="N1944" i="8"/>
  <c r="O1944" i="8"/>
  <c r="C1945" i="8"/>
  <c r="D1945" i="8" s="1"/>
  <c r="N1945" i="8"/>
  <c r="O1945" i="8"/>
  <c r="C1946" i="8"/>
  <c r="D1946" i="8" s="1"/>
  <c r="N1946" i="8"/>
  <c r="O1946" i="8"/>
  <c r="C1947" i="8"/>
  <c r="D1947" i="8" s="1"/>
  <c r="N1947" i="8"/>
  <c r="O1947" i="8"/>
  <c r="C1948" i="8"/>
  <c r="D1948" i="8" s="1"/>
  <c r="N1948" i="8"/>
  <c r="O1948" i="8"/>
  <c r="C1949" i="8"/>
  <c r="D1949" i="8" s="1"/>
  <c r="N1949" i="8"/>
  <c r="O1949" i="8"/>
  <c r="C1950" i="8"/>
  <c r="D1950" i="8" s="1"/>
  <c r="N1950" i="8"/>
  <c r="O1950" i="8"/>
  <c r="C1951" i="8"/>
  <c r="D1951" i="8" s="1"/>
  <c r="N1951" i="8"/>
  <c r="O1951" i="8"/>
  <c r="C1952" i="8"/>
  <c r="D1952" i="8" s="1"/>
  <c r="N1952" i="8"/>
  <c r="O1952" i="8"/>
  <c r="C1953" i="8"/>
  <c r="D1953" i="8" s="1"/>
  <c r="N1953" i="8"/>
  <c r="O1953" i="8"/>
  <c r="C1954" i="8"/>
  <c r="D1954" i="8" s="1"/>
  <c r="N1954" i="8"/>
  <c r="O1954" i="8"/>
  <c r="C1955" i="8"/>
  <c r="D1955" i="8" s="1"/>
  <c r="N1955" i="8"/>
  <c r="O1955" i="8"/>
  <c r="C1956" i="8"/>
  <c r="D1956" i="8" s="1"/>
  <c r="N1956" i="8"/>
  <c r="O1956" i="8"/>
  <c r="C1957" i="8"/>
  <c r="D1957" i="8" s="1"/>
  <c r="N1957" i="8"/>
  <c r="O1957" i="8"/>
  <c r="C1958" i="8"/>
  <c r="D1958" i="8" s="1"/>
  <c r="N1958" i="8"/>
  <c r="O1958" i="8"/>
  <c r="C1959" i="8"/>
  <c r="D1959" i="8" s="1"/>
  <c r="N1959" i="8"/>
  <c r="O1959" i="8"/>
  <c r="C1960" i="8"/>
  <c r="D1960" i="8" s="1"/>
  <c r="N1960" i="8"/>
  <c r="O1960" i="8"/>
  <c r="C1961" i="8"/>
  <c r="D1961" i="8" s="1"/>
  <c r="N1961" i="8"/>
  <c r="O1961" i="8"/>
  <c r="C1962" i="8"/>
  <c r="D1962" i="8" s="1"/>
  <c r="N1962" i="8"/>
  <c r="O1962" i="8"/>
  <c r="C1963" i="8"/>
  <c r="D1963" i="8" s="1"/>
  <c r="N1963" i="8"/>
  <c r="O1963" i="8"/>
  <c r="C1964" i="8"/>
  <c r="D1964" i="8" s="1"/>
  <c r="N1964" i="8"/>
  <c r="O1964" i="8"/>
  <c r="C1965" i="8"/>
  <c r="D1965" i="8" s="1"/>
  <c r="N1965" i="8"/>
  <c r="O1965" i="8"/>
  <c r="C1966" i="8"/>
  <c r="D1966" i="8" s="1"/>
  <c r="N1966" i="8"/>
  <c r="O1966" i="8"/>
  <c r="C1967" i="8"/>
  <c r="D1967" i="8" s="1"/>
  <c r="N1967" i="8"/>
  <c r="O1967" i="8"/>
  <c r="C1968" i="8"/>
  <c r="D1968" i="8" s="1"/>
  <c r="N1968" i="8"/>
  <c r="O1968" i="8"/>
  <c r="C1969" i="8"/>
  <c r="D1969" i="8" s="1"/>
  <c r="N1969" i="8"/>
  <c r="O1969" i="8"/>
  <c r="C1970" i="8"/>
  <c r="D1970" i="8" s="1"/>
  <c r="N1970" i="8"/>
  <c r="O1970" i="8"/>
  <c r="C1971" i="8"/>
  <c r="D1971" i="8" s="1"/>
  <c r="N1971" i="8"/>
  <c r="O1971" i="8"/>
  <c r="C1972" i="8"/>
  <c r="D1972" i="8" s="1"/>
  <c r="N1972" i="8"/>
  <c r="O1972" i="8"/>
  <c r="C1973" i="8"/>
  <c r="D1973" i="8" s="1"/>
  <c r="N1973" i="8"/>
  <c r="O1973" i="8"/>
  <c r="C1974" i="8"/>
  <c r="D1974" i="8" s="1"/>
  <c r="N1974" i="8"/>
  <c r="O1974" i="8"/>
  <c r="C1975" i="8"/>
  <c r="D1975" i="8" s="1"/>
  <c r="N1975" i="8"/>
  <c r="O1975" i="8"/>
  <c r="C1976" i="8"/>
  <c r="D1976" i="8" s="1"/>
  <c r="N1976" i="8"/>
  <c r="O1976" i="8"/>
  <c r="C1977" i="8"/>
  <c r="D1977" i="8" s="1"/>
  <c r="N1977" i="8"/>
  <c r="O1977" i="8"/>
  <c r="C1978" i="8"/>
  <c r="D1978" i="8" s="1"/>
  <c r="N1978" i="8"/>
  <c r="O1978" i="8"/>
  <c r="C1979" i="8"/>
  <c r="D1979" i="8" s="1"/>
  <c r="N1979" i="8"/>
  <c r="O1979" i="8"/>
  <c r="C1980" i="8"/>
  <c r="D1980" i="8" s="1"/>
  <c r="N1980" i="8"/>
  <c r="O1980" i="8"/>
  <c r="C1981" i="8"/>
  <c r="D1981" i="8" s="1"/>
  <c r="N1981" i="8"/>
  <c r="O1981" i="8"/>
  <c r="C1982" i="8"/>
  <c r="D1982" i="8" s="1"/>
  <c r="N1982" i="8"/>
  <c r="O1982" i="8"/>
  <c r="C1983" i="8"/>
  <c r="D1983" i="8" s="1"/>
  <c r="N1983" i="8"/>
  <c r="O1983" i="8"/>
  <c r="C1984" i="8"/>
  <c r="D1984" i="8" s="1"/>
  <c r="N1984" i="8"/>
  <c r="O1984" i="8"/>
  <c r="C1985" i="8"/>
  <c r="D1985" i="8" s="1"/>
  <c r="N1985" i="8"/>
  <c r="O1985" i="8"/>
  <c r="C1986" i="8"/>
  <c r="D1986" i="8" s="1"/>
  <c r="N1986" i="8"/>
  <c r="O1986" i="8"/>
  <c r="C1987" i="8"/>
  <c r="D1987" i="8" s="1"/>
  <c r="N1987" i="8"/>
  <c r="O1987" i="8"/>
  <c r="C1988" i="8"/>
  <c r="D1988" i="8" s="1"/>
  <c r="N1988" i="8"/>
  <c r="O1988" i="8"/>
  <c r="C1989" i="8"/>
  <c r="D1989" i="8" s="1"/>
  <c r="N1989" i="8"/>
  <c r="O1989" i="8"/>
  <c r="C1990" i="8"/>
  <c r="D1990" i="8" s="1"/>
  <c r="N1990" i="8"/>
  <c r="O1990" i="8"/>
  <c r="C1991" i="8"/>
  <c r="D1991" i="8" s="1"/>
  <c r="N1991" i="8"/>
  <c r="O1991" i="8"/>
  <c r="C1992" i="8"/>
  <c r="D1992" i="8" s="1"/>
  <c r="N1992" i="8"/>
  <c r="O1992" i="8"/>
  <c r="C1993" i="8"/>
  <c r="D1993" i="8" s="1"/>
  <c r="N1993" i="8"/>
  <c r="O1993" i="8"/>
  <c r="C1994" i="8"/>
  <c r="D1994" i="8" s="1"/>
  <c r="N1994" i="8"/>
  <c r="O1994" i="8"/>
  <c r="C1995" i="8"/>
  <c r="D1995" i="8" s="1"/>
  <c r="N1995" i="8"/>
  <c r="O1995" i="8"/>
  <c r="C1996" i="8"/>
  <c r="D1996" i="8" s="1"/>
  <c r="N1996" i="8"/>
  <c r="O1996" i="8"/>
  <c r="C1997" i="8"/>
  <c r="D1997" i="8" s="1"/>
  <c r="N1997" i="8"/>
  <c r="O1997" i="8"/>
  <c r="C1998" i="8"/>
  <c r="D1998" i="8" s="1"/>
  <c r="N1998" i="8"/>
  <c r="O1998" i="8"/>
  <c r="C1999" i="8"/>
  <c r="D1999" i="8" s="1"/>
  <c r="N1999" i="8"/>
  <c r="O1999" i="8"/>
  <c r="C2000" i="8"/>
  <c r="D2000" i="8" s="1"/>
  <c r="N2000" i="8"/>
  <c r="O2000" i="8"/>
  <c r="C2001" i="8"/>
  <c r="D2001" i="8" s="1"/>
  <c r="N2001" i="8"/>
  <c r="O2001" i="8"/>
  <c r="C2002" i="8"/>
  <c r="D2002" i="8" s="1"/>
  <c r="N2002" i="8"/>
  <c r="O2002" i="8"/>
  <c r="C2003" i="8"/>
  <c r="D2003" i="8" s="1"/>
  <c r="N2003" i="8"/>
  <c r="O2003" i="8"/>
  <c r="C2004" i="8"/>
  <c r="D2004" i="8" s="1"/>
  <c r="N2004" i="8"/>
  <c r="O2004" i="8"/>
  <c r="C2005" i="8"/>
  <c r="D2005" i="8" s="1"/>
  <c r="N2005" i="8"/>
  <c r="O2005" i="8"/>
  <c r="C2006" i="8"/>
  <c r="D2006" i="8" s="1"/>
  <c r="N2006" i="8"/>
  <c r="O2006" i="8"/>
  <c r="C2007" i="8"/>
  <c r="D2007" i="8" s="1"/>
  <c r="N2007" i="8"/>
  <c r="O2007" i="8"/>
  <c r="C2008" i="8"/>
  <c r="D2008" i="8" s="1"/>
  <c r="N2008" i="8"/>
  <c r="O2008" i="8"/>
  <c r="C2009" i="8"/>
  <c r="D2009" i="8" s="1"/>
  <c r="N2009" i="8"/>
  <c r="O2009" i="8"/>
  <c r="C2010" i="8"/>
  <c r="D2010" i="8" s="1"/>
  <c r="N2010" i="8"/>
  <c r="O2010" i="8"/>
  <c r="C2011" i="8"/>
  <c r="D2011" i="8" s="1"/>
  <c r="N2011" i="8"/>
  <c r="O2011" i="8"/>
  <c r="C2012" i="8"/>
  <c r="D2012" i="8" s="1"/>
  <c r="N2012" i="8"/>
  <c r="O2012" i="8"/>
  <c r="C2013" i="8"/>
  <c r="D2013" i="8" s="1"/>
  <c r="N2013" i="8"/>
  <c r="O2013" i="8"/>
  <c r="C2014" i="8"/>
  <c r="D2014" i="8" s="1"/>
  <c r="N2014" i="8"/>
  <c r="O2014" i="8"/>
  <c r="C2015" i="8"/>
  <c r="D2015" i="8" s="1"/>
  <c r="N2015" i="8"/>
  <c r="O2015" i="8"/>
  <c r="C2016" i="8"/>
  <c r="D2016" i="8" s="1"/>
  <c r="N2016" i="8"/>
  <c r="O2016" i="8"/>
  <c r="C2017" i="8"/>
  <c r="D2017" i="8" s="1"/>
  <c r="N2017" i="8"/>
  <c r="O2017" i="8"/>
  <c r="C2018" i="8"/>
  <c r="D2018" i="8" s="1"/>
  <c r="N2018" i="8"/>
  <c r="O2018" i="8"/>
  <c r="C2019" i="8"/>
  <c r="D2019" i="8" s="1"/>
  <c r="N2019" i="8"/>
  <c r="O2019" i="8"/>
  <c r="C2020" i="8"/>
  <c r="D2020" i="8" s="1"/>
  <c r="N2020" i="8"/>
  <c r="O2020" i="8"/>
  <c r="C2021" i="8"/>
  <c r="D2021" i="8" s="1"/>
  <c r="N2021" i="8"/>
  <c r="O2021" i="8"/>
  <c r="C2022" i="8"/>
  <c r="D2022" i="8" s="1"/>
  <c r="N2022" i="8"/>
  <c r="O2022" i="8"/>
  <c r="C2023" i="8"/>
  <c r="D2023" i="8" s="1"/>
  <c r="N2023" i="8"/>
  <c r="O2023" i="8"/>
  <c r="C2024" i="8"/>
  <c r="D2024" i="8" s="1"/>
  <c r="N2024" i="8"/>
  <c r="O2024" i="8"/>
  <c r="C2025" i="8"/>
  <c r="D2025" i="8" s="1"/>
  <c r="N2025" i="8"/>
  <c r="O2025" i="8"/>
  <c r="C2026" i="8"/>
  <c r="D2026" i="8" s="1"/>
  <c r="N2026" i="8"/>
  <c r="O2026" i="8"/>
  <c r="C2027" i="8"/>
  <c r="D2027" i="8" s="1"/>
  <c r="N2027" i="8"/>
  <c r="O2027" i="8"/>
  <c r="C2028" i="8"/>
  <c r="D2028" i="8" s="1"/>
  <c r="N2028" i="8"/>
  <c r="O2028" i="8"/>
  <c r="C2029" i="8"/>
  <c r="D2029" i="8" s="1"/>
  <c r="N2029" i="8"/>
  <c r="O2029" i="8"/>
  <c r="C2030" i="8"/>
  <c r="D2030" i="8" s="1"/>
  <c r="N2030" i="8"/>
  <c r="O2030" i="8"/>
  <c r="C2031" i="8"/>
  <c r="D2031" i="8" s="1"/>
  <c r="N2031" i="8"/>
  <c r="O2031" i="8"/>
  <c r="C2032" i="8"/>
  <c r="D2032" i="8" s="1"/>
  <c r="N2032" i="8"/>
  <c r="O2032" i="8"/>
  <c r="C2033" i="8"/>
  <c r="D2033" i="8" s="1"/>
  <c r="N2033" i="8"/>
  <c r="O2033" i="8"/>
  <c r="C2034" i="8"/>
  <c r="D2034" i="8" s="1"/>
  <c r="N2034" i="8"/>
  <c r="O2034" i="8"/>
  <c r="C2035" i="8"/>
  <c r="D2035" i="8" s="1"/>
  <c r="N2035" i="8"/>
  <c r="O2035" i="8"/>
  <c r="C2036" i="8"/>
  <c r="D2036" i="8" s="1"/>
  <c r="N2036" i="8"/>
  <c r="O2036" i="8"/>
  <c r="C2037" i="8"/>
  <c r="D2037" i="8" s="1"/>
  <c r="N2037" i="8"/>
  <c r="O2037" i="8"/>
  <c r="C2038" i="8"/>
  <c r="D2038" i="8" s="1"/>
  <c r="N2038" i="8"/>
  <c r="O2038" i="8"/>
  <c r="C2039" i="8"/>
  <c r="D2039" i="8" s="1"/>
  <c r="N2039" i="8"/>
  <c r="O2039" i="8"/>
  <c r="C2040" i="8"/>
  <c r="D2040" i="8" s="1"/>
  <c r="N2040" i="8"/>
  <c r="O2040" i="8"/>
  <c r="C2041" i="8"/>
  <c r="D2041" i="8" s="1"/>
  <c r="N2041" i="8"/>
  <c r="O2041" i="8"/>
  <c r="C2042" i="8"/>
  <c r="D2042" i="8" s="1"/>
  <c r="N2042" i="8"/>
  <c r="O2042" i="8"/>
  <c r="C2043" i="8"/>
  <c r="D2043" i="8" s="1"/>
  <c r="N2043" i="8"/>
  <c r="O2043" i="8"/>
  <c r="C2044" i="8"/>
  <c r="D2044" i="8" s="1"/>
  <c r="N2044" i="8"/>
  <c r="O2044" i="8"/>
  <c r="C2045" i="8"/>
  <c r="D2045" i="8" s="1"/>
  <c r="N2045" i="8"/>
  <c r="O2045" i="8"/>
  <c r="C2046" i="8"/>
  <c r="D2046" i="8" s="1"/>
  <c r="N2046" i="8"/>
  <c r="O2046" i="8"/>
  <c r="C2047" i="8"/>
  <c r="D2047" i="8" s="1"/>
  <c r="N2047" i="8"/>
  <c r="O2047" i="8"/>
  <c r="C2048" i="8"/>
  <c r="D2048" i="8" s="1"/>
  <c r="N2048" i="8"/>
  <c r="O2048" i="8"/>
  <c r="C2049" i="8"/>
  <c r="D2049" i="8" s="1"/>
  <c r="N2049" i="8"/>
  <c r="O2049" i="8"/>
  <c r="C2050" i="8"/>
  <c r="D2050" i="8" s="1"/>
  <c r="N2050" i="8"/>
  <c r="O2050" i="8"/>
  <c r="C2051" i="8"/>
  <c r="D2051" i="8" s="1"/>
  <c r="N2051" i="8"/>
  <c r="O2051" i="8"/>
  <c r="C2052" i="8"/>
  <c r="D2052" i="8" s="1"/>
  <c r="N2052" i="8"/>
  <c r="O2052" i="8"/>
  <c r="C2053" i="8"/>
  <c r="D2053" i="8" s="1"/>
  <c r="N2053" i="8"/>
  <c r="O2053" i="8"/>
  <c r="C2054" i="8"/>
  <c r="D2054" i="8" s="1"/>
  <c r="N2054" i="8"/>
  <c r="O2054" i="8"/>
  <c r="C2055" i="8"/>
  <c r="D2055" i="8" s="1"/>
  <c r="N2055" i="8"/>
  <c r="O2055" i="8"/>
  <c r="C2056" i="8"/>
  <c r="D2056" i="8" s="1"/>
  <c r="N2056" i="8"/>
  <c r="O2056" i="8"/>
  <c r="C2057" i="8"/>
  <c r="D2057" i="8" s="1"/>
  <c r="N2057" i="8"/>
  <c r="O2057" i="8"/>
  <c r="C2058" i="8"/>
  <c r="D2058" i="8" s="1"/>
  <c r="N2058" i="8"/>
  <c r="O2058" i="8"/>
  <c r="C2059" i="8"/>
  <c r="D2059" i="8" s="1"/>
  <c r="N2059" i="8"/>
  <c r="O2059" i="8"/>
  <c r="C2060" i="8"/>
  <c r="D2060" i="8" s="1"/>
  <c r="N2060" i="8"/>
  <c r="O2060" i="8"/>
  <c r="C2061" i="8"/>
  <c r="D2061" i="8" s="1"/>
  <c r="N2061" i="8"/>
  <c r="O2061" i="8"/>
  <c r="C2062" i="8"/>
  <c r="D2062" i="8" s="1"/>
  <c r="N2062" i="8"/>
  <c r="O2062" i="8"/>
  <c r="C2063" i="8"/>
  <c r="D2063" i="8" s="1"/>
  <c r="N2063" i="8"/>
  <c r="O2063" i="8"/>
  <c r="C2064" i="8"/>
  <c r="D2064" i="8" s="1"/>
  <c r="N2064" i="8"/>
  <c r="O2064" i="8"/>
  <c r="C2065" i="8"/>
  <c r="D2065" i="8" s="1"/>
  <c r="N2065" i="8"/>
  <c r="O2065" i="8"/>
  <c r="C2066" i="8"/>
  <c r="D2066" i="8" s="1"/>
  <c r="N2066" i="8"/>
  <c r="O2066" i="8"/>
  <c r="C2067" i="8"/>
  <c r="D2067" i="8" s="1"/>
  <c r="N2067" i="8"/>
  <c r="O2067" i="8"/>
  <c r="C2068" i="8"/>
  <c r="D2068" i="8" s="1"/>
  <c r="N2068" i="8"/>
  <c r="O2068" i="8"/>
  <c r="C2069" i="8"/>
  <c r="D2069" i="8" s="1"/>
  <c r="N2069" i="8"/>
  <c r="O2069" i="8"/>
  <c r="C2070" i="8"/>
  <c r="D2070" i="8" s="1"/>
  <c r="N2070" i="8"/>
  <c r="O2070" i="8"/>
  <c r="C2071" i="8"/>
  <c r="D2071" i="8" s="1"/>
  <c r="N2071" i="8"/>
  <c r="O2071" i="8"/>
  <c r="C2072" i="8"/>
  <c r="D2072" i="8" s="1"/>
  <c r="N2072" i="8"/>
  <c r="O2072" i="8"/>
  <c r="C2073" i="8"/>
  <c r="D2073" i="8" s="1"/>
  <c r="N2073" i="8"/>
  <c r="O2073" i="8"/>
  <c r="C2074" i="8"/>
  <c r="D2074" i="8" s="1"/>
  <c r="N2074" i="8"/>
  <c r="O2074" i="8"/>
  <c r="C2075" i="8"/>
  <c r="D2075" i="8" s="1"/>
  <c r="N2075" i="8"/>
  <c r="O2075" i="8"/>
  <c r="C2076" i="8"/>
  <c r="D2076" i="8" s="1"/>
  <c r="N2076" i="8"/>
  <c r="O2076" i="8"/>
  <c r="C2077" i="8"/>
  <c r="D2077" i="8" s="1"/>
  <c r="N2077" i="8"/>
  <c r="O2077" i="8"/>
  <c r="C2078" i="8"/>
  <c r="D2078" i="8" s="1"/>
  <c r="N2078" i="8"/>
  <c r="O2078" i="8"/>
  <c r="C2079" i="8"/>
  <c r="D2079" i="8" s="1"/>
  <c r="N2079" i="8"/>
  <c r="O2079" i="8"/>
  <c r="C2080" i="8"/>
  <c r="D2080" i="8" s="1"/>
  <c r="N2080" i="8"/>
  <c r="O2080" i="8"/>
  <c r="C2081" i="8"/>
  <c r="D2081" i="8" s="1"/>
  <c r="N2081" i="8"/>
  <c r="O2081" i="8"/>
  <c r="C2082" i="8"/>
  <c r="D2082" i="8" s="1"/>
  <c r="N2082" i="8"/>
  <c r="O2082" i="8"/>
  <c r="C2083" i="8"/>
  <c r="D2083" i="8" s="1"/>
  <c r="N2083" i="8"/>
  <c r="O2083" i="8"/>
  <c r="C2084" i="8"/>
  <c r="D2084" i="8" s="1"/>
  <c r="N2084" i="8"/>
  <c r="O2084" i="8"/>
  <c r="C2085" i="8"/>
  <c r="D2085" i="8" s="1"/>
  <c r="N2085" i="8"/>
  <c r="O2085" i="8"/>
  <c r="C2086" i="8"/>
  <c r="D2086" i="8" s="1"/>
  <c r="N2086" i="8"/>
  <c r="O2086" i="8"/>
  <c r="C2087" i="8"/>
  <c r="D2087" i="8" s="1"/>
  <c r="N2087" i="8"/>
  <c r="O2087" i="8"/>
  <c r="C2088" i="8"/>
  <c r="D2088" i="8" s="1"/>
  <c r="N2088" i="8"/>
  <c r="O2088" i="8"/>
  <c r="C2089" i="8"/>
  <c r="D2089" i="8" s="1"/>
  <c r="N2089" i="8"/>
  <c r="O2089" i="8"/>
  <c r="C2090" i="8"/>
  <c r="D2090" i="8" s="1"/>
  <c r="N2090" i="8"/>
  <c r="O2090" i="8"/>
  <c r="C2091" i="8"/>
  <c r="D2091" i="8" s="1"/>
  <c r="N2091" i="8"/>
  <c r="O2091" i="8"/>
  <c r="C2092" i="8"/>
  <c r="D2092" i="8" s="1"/>
  <c r="N2092" i="8"/>
  <c r="O2092" i="8"/>
  <c r="C2093" i="8"/>
  <c r="D2093" i="8" s="1"/>
  <c r="N2093" i="8"/>
  <c r="O2093" i="8"/>
  <c r="C2094" i="8"/>
  <c r="D2094" i="8" s="1"/>
  <c r="N2094" i="8"/>
  <c r="O2094" i="8"/>
  <c r="C2095" i="8"/>
  <c r="D2095" i="8" s="1"/>
  <c r="N2095" i="8"/>
  <c r="O2095" i="8"/>
  <c r="C2096" i="8"/>
  <c r="D2096" i="8" s="1"/>
  <c r="N2096" i="8"/>
  <c r="O2096" i="8"/>
  <c r="C2097" i="8"/>
  <c r="D2097" i="8" s="1"/>
  <c r="N2097" i="8"/>
  <c r="O2097" i="8"/>
  <c r="C2098" i="8"/>
  <c r="D2098" i="8" s="1"/>
  <c r="N2098" i="8"/>
  <c r="O2098" i="8"/>
  <c r="C2099" i="8"/>
  <c r="D2099" i="8" s="1"/>
  <c r="N2099" i="8"/>
  <c r="O2099" i="8"/>
  <c r="C2100" i="8"/>
  <c r="D2100" i="8" s="1"/>
  <c r="N2100" i="8"/>
  <c r="O2100" i="8"/>
  <c r="C2101" i="8"/>
  <c r="D2101" i="8" s="1"/>
  <c r="N2101" i="8"/>
  <c r="O2101" i="8"/>
  <c r="C2102" i="8"/>
  <c r="D2102" i="8" s="1"/>
  <c r="N2102" i="8"/>
  <c r="O2102" i="8"/>
  <c r="C2103" i="8"/>
  <c r="D2103" i="8" s="1"/>
  <c r="N2103" i="8"/>
  <c r="O2103" i="8"/>
  <c r="C2104" i="8"/>
  <c r="D2104" i="8" s="1"/>
  <c r="N2104" i="8"/>
  <c r="O2104" i="8"/>
  <c r="C2105" i="8"/>
  <c r="D2105" i="8" s="1"/>
  <c r="N2105" i="8"/>
  <c r="O2105" i="8"/>
  <c r="C2106" i="8"/>
  <c r="D2106" i="8" s="1"/>
  <c r="N2106" i="8"/>
  <c r="O2106" i="8"/>
  <c r="C2107" i="8"/>
  <c r="D2107" i="8" s="1"/>
  <c r="N2107" i="8"/>
  <c r="O2107" i="8"/>
  <c r="C2108" i="8"/>
  <c r="D2108" i="8" s="1"/>
  <c r="N2108" i="8"/>
  <c r="O2108" i="8"/>
  <c r="C2109" i="8"/>
  <c r="D2109" i="8" s="1"/>
  <c r="N2109" i="8"/>
  <c r="O2109" i="8"/>
  <c r="C2110" i="8"/>
  <c r="D2110" i="8" s="1"/>
  <c r="N2110" i="8"/>
  <c r="O2110" i="8"/>
  <c r="C2111" i="8"/>
  <c r="D2111" i="8" s="1"/>
  <c r="N2111" i="8"/>
  <c r="O2111" i="8"/>
  <c r="C2112" i="8"/>
  <c r="D2112" i="8" s="1"/>
  <c r="N2112" i="8"/>
  <c r="O2112" i="8"/>
  <c r="C2113" i="8"/>
  <c r="D2113" i="8" s="1"/>
  <c r="N2113" i="8"/>
  <c r="O2113" i="8"/>
  <c r="C2114" i="8"/>
  <c r="D2114" i="8" s="1"/>
  <c r="N2114" i="8"/>
  <c r="O2114" i="8"/>
  <c r="C2115" i="8"/>
  <c r="D2115" i="8" s="1"/>
  <c r="N2115" i="8"/>
  <c r="O2115" i="8"/>
  <c r="C2116" i="8"/>
  <c r="D2116" i="8" s="1"/>
  <c r="N2116" i="8"/>
  <c r="O2116" i="8"/>
  <c r="C2117" i="8"/>
  <c r="D2117" i="8" s="1"/>
  <c r="N2117" i="8"/>
  <c r="O2117" i="8"/>
  <c r="C2118" i="8"/>
  <c r="D2118" i="8" s="1"/>
  <c r="N2118" i="8"/>
  <c r="O2118" i="8"/>
  <c r="C2119" i="8"/>
  <c r="D2119" i="8" s="1"/>
  <c r="N2119" i="8"/>
  <c r="O2119" i="8"/>
  <c r="C2120" i="8"/>
  <c r="D2120" i="8" s="1"/>
  <c r="N2120" i="8"/>
  <c r="O2120" i="8"/>
  <c r="C2121" i="8"/>
  <c r="D2121" i="8" s="1"/>
  <c r="N2121" i="8"/>
  <c r="O2121" i="8"/>
  <c r="C2122" i="8"/>
  <c r="D2122" i="8" s="1"/>
  <c r="N2122" i="8"/>
  <c r="O2122" i="8"/>
  <c r="C2123" i="8"/>
  <c r="D2123" i="8" s="1"/>
  <c r="N2123" i="8"/>
  <c r="O2123" i="8"/>
  <c r="C2124" i="8"/>
  <c r="D2124" i="8" s="1"/>
  <c r="N2124" i="8"/>
  <c r="O2124" i="8"/>
  <c r="C2125" i="8"/>
  <c r="D2125" i="8" s="1"/>
  <c r="N2125" i="8"/>
  <c r="O2125" i="8"/>
  <c r="C2126" i="8"/>
  <c r="D2126" i="8" s="1"/>
  <c r="N2126" i="8"/>
  <c r="O2126" i="8"/>
  <c r="C2127" i="8"/>
  <c r="D2127" i="8" s="1"/>
  <c r="N2127" i="8"/>
  <c r="O2127" i="8"/>
  <c r="C2128" i="8"/>
  <c r="D2128" i="8" s="1"/>
  <c r="N2128" i="8"/>
  <c r="O2128" i="8"/>
  <c r="C2129" i="8"/>
  <c r="D2129" i="8" s="1"/>
  <c r="N2129" i="8"/>
  <c r="O2129" i="8"/>
  <c r="C2130" i="8"/>
  <c r="D2130" i="8" s="1"/>
  <c r="N2130" i="8"/>
  <c r="O2130" i="8"/>
  <c r="C2131" i="8"/>
  <c r="D2131" i="8" s="1"/>
  <c r="N2131" i="8"/>
  <c r="O2131" i="8"/>
  <c r="C2132" i="8"/>
  <c r="D2132" i="8" s="1"/>
  <c r="N2132" i="8"/>
  <c r="O2132" i="8"/>
  <c r="C2133" i="8"/>
  <c r="D2133" i="8" s="1"/>
  <c r="N2133" i="8"/>
  <c r="O2133" i="8"/>
  <c r="C2134" i="8"/>
  <c r="D2134" i="8" s="1"/>
  <c r="N2134" i="8"/>
  <c r="O2134" i="8"/>
  <c r="C2135" i="8"/>
  <c r="D2135" i="8" s="1"/>
  <c r="N2135" i="8"/>
  <c r="O2135" i="8"/>
  <c r="C2136" i="8"/>
  <c r="D2136" i="8" s="1"/>
  <c r="N2136" i="8"/>
  <c r="O2136" i="8"/>
  <c r="C2137" i="8"/>
  <c r="D2137" i="8" s="1"/>
  <c r="N2137" i="8"/>
  <c r="O2137" i="8"/>
  <c r="C2138" i="8"/>
  <c r="D2138" i="8" s="1"/>
  <c r="N2138" i="8"/>
  <c r="O2138" i="8"/>
  <c r="C2139" i="8"/>
  <c r="D2139" i="8" s="1"/>
  <c r="N2139" i="8"/>
  <c r="O2139" i="8"/>
  <c r="C2140" i="8"/>
  <c r="D2140" i="8" s="1"/>
  <c r="N2140" i="8"/>
  <c r="O2140" i="8"/>
  <c r="C2141" i="8"/>
  <c r="D2141" i="8" s="1"/>
  <c r="N2141" i="8"/>
  <c r="O2141" i="8"/>
  <c r="C2142" i="8"/>
  <c r="D2142" i="8" s="1"/>
  <c r="N2142" i="8"/>
  <c r="O2142" i="8"/>
  <c r="C2143" i="8"/>
  <c r="D2143" i="8" s="1"/>
  <c r="N2143" i="8"/>
  <c r="O2143" i="8"/>
  <c r="C2144" i="8"/>
  <c r="D2144" i="8" s="1"/>
  <c r="N2144" i="8"/>
  <c r="O2144" i="8"/>
  <c r="C2145" i="8"/>
  <c r="D2145" i="8" s="1"/>
  <c r="N2145" i="8"/>
  <c r="O2145" i="8"/>
  <c r="C2146" i="8"/>
  <c r="D2146" i="8" s="1"/>
  <c r="N2146" i="8"/>
  <c r="O2146" i="8"/>
  <c r="C2147" i="8"/>
  <c r="D2147" i="8" s="1"/>
  <c r="N2147" i="8"/>
  <c r="O2147" i="8"/>
  <c r="C2148" i="8"/>
  <c r="D2148" i="8" s="1"/>
  <c r="N2148" i="8"/>
  <c r="O2148" i="8"/>
  <c r="C2149" i="8"/>
  <c r="D2149" i="8" s="1"/>
  <c r="N2149" i="8"/>
  <c r="O2149" i="8"/>
  <c r="C2150" i="8"/>
  <c r="D2150" i="8" s="1"/>
  <c r="N2150" i="8"/>
  <c r="O2150" i="8"/>
  <c r="C2151" i="8"/>
  <c r="D2151" i="8" s="1"/>
  <c r="N2151" i="8"/>
  <c r="O2151" i="8"/>
  <c r="C2152" i="8"/>
  <c r="D2152" i="8" s="1"/>
  <c r="N2152" i="8"/>
  <c r="O2152" i="8"/>
  <c r="C2153" i="8"/>
  <c r="D2153" i="8" s="1"/>
  <c r="N2153" i="8"/>
  <c r="O2153" i="8"/>
  <c r="C2154" i="8"/>
  <c r="D2154" i="8" s="1"/>
  <c r="N2154" i="8"/>
  <c r="O2154" i="8"/>
  <c r="C2155" i="8"/>
  <c r="D2155" i="8" s="1"/>
  <c r="N2155" i="8"/>
  <c r="O2155" i="8"/>
  <c r="C2156" i="8"/>
  <c r="D2156" i="8" s="1"/>
  <c r="N2156" i="8"/>
  <c r="O2156" i="8"/>
  <c r="C2157" i="8"/>
  <c r="D2157" i="8" s="1"/>
  <c r="N2157" i="8"/>
  <c r="O2157" i="8"/>
  <c r="C2158" i="8"/>
  <c r="D2158" i="8" s="1"/>
  <c r="N2158" i="8"/>
  <c r="O2158" i="8"/>
  <c r="C2159" i="8"/>
  <c r="D2159" i="8" s="1"/>
  <c r="N2159" i="8"/>
  <c r="O2159" i="8"/>
  <c r="C2160" i="8"/>
  <c r="D2160" i="8" s="1"/>
  <c r="N2160" i="8"/>
  <c r="O2160" i="8"/>
  <c r="C2161" i="8"/>
  <c r="D2161" i="8" s="1"/>
  <c r="N2161" i="8"/>
  <c r="O2161" i="8"/>
  <c r="C2162" i="8"/>
  <c r="D2162" i="8" s="1"/>
  <c r="N2162" i="8"/>
  <c r="O2162" i="8"/>
  <c r="C2163" i="8"/>
  <c r="D2163" i="8" s="1"/>
  <c r="N2163" i="8"/>
  <c r="O2163" i="8"/>
  <c r="C2164" i="8"/>
  <c r="D2164" i="8" s="1"/>
  <c r="N2164" i="8"/>
  <c r="O2164" i="8"/>
  <c r="C2165" i="8"/>
  <c r="D2165" i="8" s="1"/>
  <c r="N2165" i="8"/>
  <c r="O2165" i="8"/>
  <c r="C2166" i="8"/>
  <c r="D2166" i="8" s="1"/>
  <c r="N2166" i="8"/>
  <c r="O2166" i="8"/>
  <c r="C2167" i="8"/>
  <c r="D2167" i="8" s="1"/>
  <c r="N2167" i="8"/>
  <c r="O2167" i="8"/>
  <c r="C2168" i="8"/>
  <c r="D2168" i="8" s="1"/>
  <c r="N2168" i="8"/>
  <c r="O2168" i="8"/>
  <c r="C2169" i="8"/>
  <c r="D2169" i="8" s="1"/>
  <c r="N2169" i="8"/>
  <c r="O2169" i="8"/>
  <c r="C2170" i="8"/>
  <c r="D2170" i="8" s="1"/>
  <c r="N2170" i="8"/>
  <c r="O2170" i="8"/>
  <c r="C2171" i="8"/>
  <c r="D2171" i="8" s="1"/>
  <c r="N2171" i="8"/>
  <c r="O2171" i="8"/>
  <c r="C2172" i="8"/>
  <c r="D2172" i="8" s="1"/>
  <c r="N2172" i="8"/>
  <c r="O2172" i="8"/>
  <c r="C2173" i="8"/>
  <c r="D2173" i="8" s="1"/>
  <c r="N2173" i="8"/>
  <c r="O2173" i="8"/>
  <c r="C2174" i="8"/>
  <c r="D2174" i="8" s="1"/>
  <c r="N2174" i="8"/>
  <c r="O2174" i="8"/>
  <c r="C2175" i="8"/>
  <c r="D2175" i="8" s="1"/>
  <c r="N2175" i="8"/>
  <c r="O2175" i="8"/>
  <c r="C2176" i="8"/>
  <c r="D2176" i="8" s="1"/>
  <c r="N2176" i="8"/>
  <c r="O2176" i="8"/>
  <c r="C2177" i="8"/>
  <c r="D2177" i="8" s="1"/>
  <c r="N2177" i="8"/>
  <c r="O2177" i="8"/>
  <c r="C2178" i="8"/>
  <c r="D2178" i="8" s="1"/>
  <c r="N2178" i="8"/>
  <c r="O2178" i="8"/>
  <c r="C2179" i="8"/>
  <c r="D2179" i="8" s="1"/>
  <c r="N2179" i="8"/>
  <c r="O2179" i="8"/>
  <c r="C2180" i="8"/>
  <c r="D2180" i="8" s="1"/>
  <c r="N2180" i="8"/>
  <c r="O2180" i="8"/>
  <c r="C2181" i="8"/>
  <c r="D2181" i="8" s="1"/>
  <c r="N2181" i="8"/>
  <c r="O2181" i="8"/>
  <c r="C2182" i="8"/>
  <c r="D2182" i="8" s="1"/>
  <c r="N2182" i="8"/>
  <c r="O2182" i="8"/>
  <c r="C2183" i="8"/>
  <c r="D2183" i="8" s="1"/>
  <c r="N2183" i="8"/>
  <c r="O2183" i="8"/>
  <c r="C2184" i="8"/>
  <c r="D2184" i="8" s="1"/>
  <c r="N2184" i="8"/>
  <c r="O2184" i="8"/>
  <c r="C2185" i="8"/>
  <c r="D2185" i="8" s="1"/>
  <c r="N2185" i="8"/>
  <c r="O2185" i="8"/>
  <c r="C2186" i="8"/>
  <c r="D2186" i="8" s="1"/>
  <c r="N2186" i="8"/>
  <c r="O2186" i="8"/>
  <c r="C2187" i="8"/>
  <c r="D2187" i="8" s="1"/>
  <c r="N2187" i="8"/>
  <c r="O2187" i="8"/>
  <c r="C2188" i="8"/>
  <c r="D2188" i="8" s="1"/>
  <c r="N2188" i="8"/>
  <c r="O2188" i="8"/>
  <c r="C2189" i="8"/>
  <c r="D2189" i="8" s="1"/>
  <c r="N2189" i="8"/>
  <c r="O2189" i="8"/>
  <c r="C2190" i="8"/>
  <c r="D2190" i="8" s="1"/>
  <c r="N2190" i="8"/>
  <c r="O2190" i="8"/>
  <c r="C2191" i="8"/>
  <c r="D2191" i="8" s="1"/>
  <c r="N2191" i="8"/>
  <c r="O2191" i="8"/>
  <c r="C2192" i="8"/>
  <c r="D2192" i="8" s="1"/>
  <c r="N2192" i="8"/>
  <c r="O2192" i="8"/>
  <c r="C2193" i="8"/>
  <c r="D2193" i="8" s="1"/>
  <c r="N2193" i="8"/>
  <c r="O2193" i="8"/>
  <c r="C2194" i="8"/>
  <c r="D2194" i="8" s="1"/>
  <c r="N2194" i="8"/>
  <c r="O2194" i="8"/>
  <c r="C2195" i="8"/>
  <c r="D2195" i="8" s="1"/>
  <c r="N2195" i="8"/>
  <c r="O2195" i="8"/>
  <c r="C2196" i="8"/>
  <c r="D2196" i="8" s="1"/>
  <c r="N2196" i="8"/>
  <c r="O2196" i="8"/>
  <c r="C2197" i="8"/>
  <c r="D2197" i="8" s="1"/>
  <c r="N2197" i="8"/>
  <c r="O2197" i="8"/>
  <c r="C2198" i="8"/>
  <c r="D2198" i="8" s="1"/>
  <c r="N2198" i="8"/>
  <c r="O2198" i="8"/>
  <c r="C2199" i="8"/>
  <c r="D2199" i="8" s="1"/>
  <c r="N2199" i="8"/>
  <c r="O2199" i="8"/>
  <c r="C2200" i="8"/>
  <c r="D2200" i="8" s="1"/>
  <c r="N2200" i="8"/>
  <c r="O2200" i="8"/>
  <c r="C2201" i="8"/>
  <c r="D2201" i="8" s="1"/>
  <c r="N2201" i="8"/>
  <c r="O2201" i="8"/>
  <c r="C2202" i="8"/>
  <c r="D2202" i="8" s="1"/>
  <c r="N2202" i="8"/>
  <c r="O2202" i="8"/>
  <c r="C2203" i="8"/>
  <c r="D2203" i="8" s="1"/>
  <c r="N2203" i="8"/>
  <c r="O2203" i="8"/>
  <c r="C2204" i="8"/>
  <c r="D2204" i="8" s="1"/>
  <c r="N2204" i="8"/>
  <c r="O2204" i="8"/>
  <c r="C2205" i="8"/>
  <c r="D2205" i="8" s="1"/>
  <c r="N2205" i="8"/>
  <c r="O2205" i="8"/>
  <c r="C2206" i="8"/>
  <c r="D2206" i="8" s="1"/>
  <c r="N2206" i="8"/>
  <c r="O2206" i="8"/>
  <c r="C2207" i="8"/>
  <c r="D2207" i="8" s="1"/>
  <c r="N2207" i="8"/>
  <c r="O2207" i="8"/>
  <c r="C2208" i="8"/>
  <c r="D2208" i="8" s="1"/>
  <c r="N2208" i="8"/>
  <c r="O2208" i="8"/>
  <c r="C2209" i="8"/>
  <c r="D2209" i="8" s="1"/>
  <c r="N2209" i="8"/>
  <c r="O2209" i="8"/>
  <c r="C2210" i="8"/>
  <c r="D2210" i="8" s="1"/>
  <c r="N2210" i="8"/>
  <c r="O2210" i="8"/>
  <c r="C2211" i="8"/>
  <c r="D2211" i="8" s="1"/>
  <c r="N2211" i="8"/>
  <c r="O2211" i="8"/>
  <c r="C2212" i="8"/>
  <c r="D2212" i="8" s="1"/>
  <c r="N2212" i="8"/>
  <c r="O2212" i="8"/>
  <c r="C2213" i="8"/>
  <c r="D2213" i="8" s="1"/>
  <c r="N2213" i="8"/>
  <c r="O2213" i="8"/>
  <c r="C2214" i="8"/>
  <c r="D2214" i="8" s="1"/>
  <c r="N2214" i="8"/>
  <c r="O2214" i="8"/>
  <c r="C2215" i="8"/>
  <c r="D2215" i="8" s="1"/>
  <c r="N2215" i="8"/>
  <c r="O2215" i="8"/>
  <c r="C2216" i="8"/>
  <c r="D2216" i="8" s="1"/>
  <c r="N2216" i="8"/>
  <c r="O2216" i="8"/>
  <c r="C2217" i="8"/>
  <c r="D2217" i="8" s="1"/>
  <c r="N2217" i="8"/>
  <c r="O2217" i="8"/>
  <c r="C2218" i="8"/>
  <c r="D2218" i="8" s="1"/>
  <c r="N2218" i="8"/>
  <c r="O2218" i="8"/>
  <c r="C2219" i="8"/>
  <c r="D2219" i="8" s="1"/>
  <c r="N2219" i="8"/>
  <c r="O2219" i="8"/>
  <c r="C2220" i="8"/>
  <c r="D2220" i="8" s="1"/>
  <c r="N2220" i="8"/>
  <c r="O2220" i="8"/>
  <c r="C2221" i="8"/>
  <c r="D2221" i="8" s="1"/>
  <c r="N2221" i="8"/>
  <c r="O2221" i="8"/>
  <c r="C2222" i="8"/>
  <c r="D2222" i="8" s="1"/>
  <c r="N2222" i="8"/>
  <c r="O2222" i="8"/>
  <c r="C2223" i="8"/>
  <c r="D2223" i="8" s="1"/>
  <c r="N2223" i="8"/>
  <c r="O2223" i="8"/>
  <c r="C2224" i="8"/>
  <c r="D2224" i="8" s="1"/>
  <c r="N2224" i="8"/>
  <c r="O2224" i="8"/>
  <c r="C2225" i="8"/>
  <c r="D2225" i="8" s="1"/>
  <c r="N2225" i="8"/>
  <c r="O2225" i="8"/>
  <c r="C2226" i="8"/>
  <c r="D2226" i="8" s="1"/>
  <c r="N2226" i="8"/>
  <c r="O2226" i="8"/>
  <c r="C2227" i="8"/>
  <c r="D2227" i="8" s="1"/>
  <c r="N2227" i="8"/>
  <c r="O2227" i="8"/>
  <c r="C2228" i="8"/>
  <c r="D2228" i="8" s="1"/>
  <c r="N2228" i="8"/>
  <c r="O2228" i="8"/>
  <c r="C2229" i="8"/>
  <c r="D2229" i="8" s="1"/>
  <c r="N2229" i="8"/>
  <c r="O2229" i="8"/>
  <c r="C2230" i="8"/>
  <c r="D2230" i="8" s="1"/>
  <c r="N2230" i="8"/>
  <c r="O2230" i="8"/>
  <c r="C2231" i="8"/>
  <c r="D2231" i="8" s="1"/>
  <c r="N2231" i="8"/>
  <c r="O2231" i="8"/>
  <c r="C2232" i="8"/>
  <c r="D2232" i="8" s="1"/>
  <c r="N2232" i="8"/>
  <c r="O2232" i="8"/>
  <c r="C2233" i="8"/>
  <c r="D2233" i="8" s="1"/>
  <c r="N2233" i="8"/>
  <c r="O2233" i="8"/>
  <c r="C2234" i="8"/>
  <c r="D2234" i="8" s="1"/>
  <c r="N2234" i="8"/>
  <c r="O2234" i="8"/>
  <c r="C2235" i="8"/>
  <c r="D2235" i="8" s="1"/>
  <c r="N2235" i="8"/>
  <c r="O2235" i="8"/>
  <c r="C2236" i="8"/>
  <c r="D2236" i="8" s="1"/>
  <c r="N2236" i="8"/>
  <c r="O2236" i="8"/>
  <c r="C2237" i="8"/>
  <c r="D2237" i="8" s="1"/>
  <c r="N2237" i="8"/>
  <c r="O2237" i="8"/>
  <c r="C2238" i="8"/>
  <c r="D2238" i="8" s="1"/>
  <c r="N2238" i="8"/>
  <c r="O2238" i="8"/>
  <c r="C2239" i="8"/>
  <c r="D2239" i="8" s="1"/>
  <c r="N2239" i="8"/>
  <c r="O2239" i="8"/>
  <c r="C2240" i="8"/>
  <c r="D2240" i="8" s="1"/>
  <c r="N2240" i="8"/>
  <c r="O2240" i="8"/>
  <c r="C2241" i="8"/>
  <c r="D2241" i="8" s="1"/>
  <c r="N2241" i="8"/>
  <c r="O2241" i="8"/>
  <c r="C2242" i="8"/>
  <c r="D2242" i="8" s="1"/>
  <c r="N2242" i="8"/>
  <c r="O2242" i="8"/>
  <c r="C2243" i="8"/>
  <c r="D2243" i="8" s="1"/>
  <c r="N2243" i="8"/>
  <c r="O2243" i="8"/>
  <c r="C2244" i="8"/>
  <c r="D2244" i="8" s="1"/>
  <c r="N2244" i="8"/>
  <c r="O2244" i="8"/>
  <c r="C2245" i="8"/>
  <c r="D2245" i="8" s="1"/>
  <c r="N2245" i="8"/>
  <c r="O2245" i="8"/>
  <c r="C2246" i="8"/>
  <c r="D2246" i="8" s="1"/>
  <c r="N2246" i="8"/>
  <c r="O2246" i="8"/>
  <c r="C2247" i="8"/>
  <c r="D2247" i="8" s="1"/>
  <c r="N2247" i="8"/>
  <c r="O2247" i="8"/>
  <c r="C2248" i="8"/>
  <c r="D2248" i="8" s="1"/>
  <c r="N2248" i="8"/>
  <c r="O2248" i="8"/>
  <c r="C2249" i="8"/>
  <c r="D2249" i="8" s="1"/>
  <c r="N2249" i="8"/>
  <c r="O2249" i="8"/>
  <c r="C2250" i="8"/>
  <c r="D2250" i="8" s="1"/>
  <c r="N2250" i="8"/>
  <c r="O2250" i="8"/>
  <c r="C2251" i="8"/>
  <c r="D2251" i="8" s="1"/>
  <c r="N2251" i="8"/>
  <c r="O2251" i="8"/>
  <c r="C2252" i="8"/>
  <c r="D2252" i="8" s="1"/>
  <c r="N2252" i="8"/>
  <c r="O2252" i="8"/>
  <c r="C2253" i="8"/>
  <c r="D2253" i="8" s="1"/>
  <c r="N2253" i="8"/>
  <c r="O2253" i="8"/>
  <c r="C2254" i="8"/>
  <c r="D2254" i="8" s="1"/>
  <c r="N2254" i="8"/>
  <c r="O2254" i="8"/>
  <c r="C2255" i="8"/>
  <c r="D2255" i="8" s="1"/>
  <c r="N2255" i="8"/>
  <c r="O2255" i="8"/>
  <c r="C2256" i="8"/>
  <c r="D2256" i="8" s="1"/>
  <c r="N2256" i="8"/>
  <c r="O2256" i="8"/>
  <c r="C2257" i="8"/>
  <c r="D2257" i="8" s="1"/>
  <c r="N2257" i="8"/>
  <c r="O2257" i="8"/>
  <c r="C2258" i="8"/>
  <c r="D2258" i="8" s="1"/>
  <c r="N2258" i="8"/>
  <c r="O2258" i="8"/>
  <c r="C2259" i="8"/>
  <c r="D2259" i="8" s="1"/>
  <c r="N2259" i="8"/>
  <c r="O2259" i="8"/>
  <c r="C2260" i="8"/>
  <c r="D2260" i="8" s="1"/>
  <c r="N2260" i="8"/>
  <c r="O2260" i="8"/>
  <c r="C2261" i="8"/>
  <c r="D2261" i="8" s="1"/>
  <c r="N2261" i="8"/>
  <c r="O2261" i="8"/>
  <c r="C2262" i="8"/>
  <c r="D2262" i="8" s="1"/>
  <c r="N2262" i="8"/>
  <c r="O2262" i="8"/>
  <c r="C2263" i="8"/>
  <c r="D2263" i="8" s="1"/>
  <c r="N2263" i="8"/>
  <c r="O2263" i="8"/>
  <c r="C2264" i="8"/>
  <c r="D2264" i="8" s="1"/>
  <c r="N2264" i="8"/>
  <c r="O2264" i="8"/>
  <c r="C2265" i="8"/>
  <c r="D2265" i="8" s="1"/>
  <c r="N2265" i="8"/>
  <c r="O2265" i="8"/>
  <c r="C2266" i="8"/>
  <c r="D2266" i="8" s="1"/>
  <c r="N2266" i="8"/>
  <c r="O2266" i="8"/>
  <c r="C2267" i="8"/>
  <c r="D2267" i="8" s="1"/>
  <c r="N2267" i="8"/>
  <c r="O2267" i="8"/>
  <c r="C2268" i="8"/>
  <c r="D2268" i="8" s="1"/>
  <c r="N2268" i="8"/>
  <c r="O2268" i="8"/>
  <c r="C2269" i="8"/>
  <c r="D2269" i="8" s="1"/>
  <c r="N2269" i="8"/>
  <c r="O2269" i="8"/>
  <c r="C2270" i="8"/>
  <c r="D2270" i="8" s="1"/>
  <c r="N2270" i="8"/>
  <c r="O2270" i="8"/>
  <c r="C2271" i="8"/>
  <c r="D2271" i="8" s="1"/>
  <c r="N2271" i="8"/>
  <c r="O2271" i="8"/>
  <c r="C2272" i="8"/>
  <c r="D2272" i="8" s="1"/>
  <c r="N2272" i="8"/>
  <c r="O2272" i="8"/>
  <c r="C2273" i="8"/>
  <c r="D2273" i="8" s="1"/>
  <c r="N2273" i="8"/>
  <c r="O2273" i="8"/>
  <c r="C2274" i="8"/>
  <c r="D2274" i="8" s="1"/>
  <c r="N2274" i="8"/>
  <c r="O2274" i="8"/>
  <c r="C2275" i="8"/>
  <c r="D2275" i="8" s="1"/>
  <c r="N2275" i="8"/>
  <c r="O2275" i="8"/>
  <c r="C2276" i="8"/>
  <c r="D2276" i="8" s="1"/>
  <c r="N2276" i="8"/>
  <c r="O2276" i="8"/>
  <c r="C2277" i="8"/>
  <c r="D2277" i="8" s="1"/>
  <c r="N2277" i="8"/>
  <c r="O2277" i="8"/>
  <c r="C2278" i="8"/>
  <c r="D2278" i="8" s="1"/>
  <c r="N2278" i="8"/>
  <c r="O2278" i="8"/>
  <c r="C2279" i="8"/>
  <c r="D2279" i="8" s="1"/>
  <c r="N2279" i="8"/>
  <c r="O2279" i="8"/>
  <c r="C2280" i="8"/>
  <c r="D2280" i="8" s="1"/>
  <c r="N2280" i="8"/>
  <c r="O2280" i="8"/>
  <c r="C2281" i="8"/>
  <c r="D2281" i="8" s="1"/>
  <c r="N2281" i="8"/>
  <c r="O2281" i="8"/>
  <c r="C2282" i="8"/>
  <c r="D2282" i="8" s="1"/>
  <c r="N2282" i="8"/>
  <c r="O2282" i="8"/>
  <c r="C2283" i="8"/>
  <c r="D2283" i="8" s="1"/>
  <c r="N2283" i="8"/>
  <c r="O2283" i="8"/>
  <c r="C2284" i="8"/>
  <c r="D2284" i="8" s="1"/>
  <c r="N2284" i="8"/>
  <c r="O2284" i="8"/>
  <c r="C2285" i="8"/>
  <c r="D2285" i="8" s="1"/>
  <c r="N2285" i="8"/>
  <c r="O2285" i="8"/>
  <c r="C2286" i="8"/>
  <c r="D2286" i="8" s="1"/>
  <c r="N2286" i="8"/>
  <c r="O2286" i="8"/>
  <c r="C2287" i="8"/>
  <c r="D2287" i="8" s="1"/>
  <c r="N2287" i="8"/>
  <c r="O2287" i="8"/>
  <c r="C2288" i="8"/>
  <c r="D2288" i="8" s="1"/>
  <c r="N2288" i="8"/>
  <c r="O2288" i="8"/>
  <c r="C2289" i="8"/>
  <c r="D2289" i="8" s="1"/>
  <c r="N2289" i="8"/>
  <c r="O2289" i="8"/>
  <c r="C2290" i="8"/>
  <c r="D2290" i="8" s="1"/>
  <c r="N2290" i="8"/>
  <c r="O2290" i="8"/>
  <c r="C2291" i="8"/>
  <c r="D2291" i="8" s="1"/>
  <c r="N2291" i="8"/>
  <c r="O2291" i="8"/>
  <c r="C2292" i="8"/>
  <c r="D2292" i="8" s="1"/>
  <c r="N2292" i="8"/>
  <c r="O2292" i="8"/>
  <c r="C2293" i="8"/>
  <c r="D2293" i="8" s="1"/>
  <c r="N2293" i="8"/>
  <c r="O2293" i="8"/>
  <c r="C2294" i="8"/>
  <c r="D2294" i="8" s="1"/>
  <c r="N2294" i="8"/>
  <c r="O2294" i="8"/>
  <c r="C2295" i="8"/>
  <c r="D2295" i="8" s="1"/>
  <c r="N2295" i="8"/>
  <c r="O2295" i="8"/>
  <c r="C2296" i="8"/>
  <c r="D2296" i="8" s="1"/>
  <c r="N2296" i="8"/>
  <c r="O2296" i="8"/>
  <c r="C2297" i="8"/>
  <c r="D2297" i="8" s="1"/>
  <c r="N2297" i="8"/>
  <c r="O2297" i="8"/>
  <c r="C2298" i="8"/>
  <c r="D2298" i="8" s="1"/>
  <c r="N2298" i="8"/>
  <c r="O2298" i="8"/>
  <c r="C2299" i="8"/>
  <c r="D2299" i="8" s="1"/>
  <c r="N2299" i="8"/>
  <c r="O2299" i="8"/>
  <c r="C2300" i="8"/>
  <c r="D2300" i="8" s="1"/>
  <c r="N2300" i="8"/>
  <c r="O2300" i="8"/>
  <c r="C2301" i="8"/>
  <c r="D2301" i="8" s="1"/>
  <c r="N2301" i="8"/>
  <c r="O2301" i="8"/>
  <c r="C2302" i="8"/>
  <c r="D2302" i="8" s="1"/>
  <c r="N2302" i="8"/>
  <c r="O2302" i="8"/>
  <c r="C2303" i="8"/>
  <c r="D2303" i="8" s="1"/>
  <c r="N2303" i="8"/>
  <c r="O2303" i="8"/>
  <c r="C2304" i="8"/>
  <c r="D2304" i="8" s="1"/>
  <c r="N2304" i="8"/>
  <c r="O2304" i="8"/>
  <c r="C2305" i="8"/>
  <c r="D2305" i="8" s="1"/>
  <c r="N2305" i="8"/>
  <c r="O2305" i="8"/>
  <c r="C2306" i="8"/>
  <c r="D2306" i="8" s="1"/>
  <c r="N2306" i="8"/>
  <c r="O2306" i="8"/>
  <c r="C2307" i="8"/>
  <c r="D2307" i="8" s="1"/>
  <c r="N2307" i="8"/>
  <c r="O2307" i="8"/>
  <c r="C2308" i="8"/>
  <c r="D2308" i="8" s="1"/>
  <c r="N2308" i="8"/>
  <c r="O2308" i="8"/>
  <c r="C2309" i="8"/>
  <c r="D2309" i="8" s="1"/>
  <c r="N2309" i="8"/>
  <c r="O2309" i="8"/>
  <c r="C2310" i="8"/>
  <c r="D2310" i="8" s="1"/>
  <c r="N2310" i="8"/>
  <c r="O2310" i="8"/>
  <c r="C2311" i="8"/>
  <c r="D2311" i="8" s="1"/>
  <c r="N2311" i="8"/>
  <c r="O2311" i="8"/>
  <c r="C2312" i="8"/>
  <c r="D2312" i="8" s="1"/>
  <c r="N2312" i="8"/>
  <c r="O2312" i="8"/>
  <c r="C2313" i="8"/>
  <c r="D2313" i="8" s="1"/>
  <c r="N2313" i="8"/>
  <c r="O2313" i="8"/>
  <c r="C2314" i="8"/>
  <c r="D2314" i="8" s="1"/>
  <c r="N2314" i="8"/>
  <c r="O2314" i="8"/>
  <c r="C2315" i="8"/>
  <c r="D2315" i="8" s="1"/>
  <c r="N2315" i="8"/>
  <c r="O2315" i="8"/>
  <c r="C2316" i="8"/>
  <c r="D2316" i="8" s="1"/>
  <c r="N2316" i="8"/>
  <c r="O2316" i="8"/>
  <c r="C2317" i="8"/>
  <c r="D2317" i="8" s="1"/>
  <c r="N2317" i="8"/>
  <c r="O2317" i="8"/>
  <c r="C2318" i="8"/>
  <c r="D2318" i="8" s="1"/>
  <c r="N2318" i="8"/>
  <c r="O2318" i="8"/>
  <c r="C2319" i="8"/>
  <c r="D2319" i="8" s="1"/>
  <c r="N2319" i="8"/>
  <c r="O2319" i="8"/>
  <c r="C2320" i="8"/>
  <c r="D2320" i="8" s="1"/>
  <c r="N2320" i="8"/>
  <c r="O2320" i="8"/>
  <c r="C2321" i="8"/>
  <c r="D2321" i="8" s="1"/>
  <c r="N2321" i="8"/>
  <c r="O2321" i="8"/>
  <c r="C2322" i="8"/>
  <c r="D2322" i="8" s="1"/>
  <c r="N2322" i="8"/>
  <c r="O2322" i="8"/>
  <c r="C2323" i="8"/>
  <c r="D2323" i="8" s="1"/>
  <c r="N2323" i="8"/>
  <c r="O2323" i="8"/>
  <c r="C2324" i="8"/>
  <c r="D2324" i="8" s="1"/>
  <c r="N2324" i="8"/>
  <c r="O2324" i="8"/>
  <c r="C2325" i="8"/>
  <c r="D2325" i="8" s="1"/>
  <c r="N2325" i="8"/>
  <c r="O2325" i="8"/>
  <c r="C2326" i="8"/>
  <c r="D2326" i="8" s="1"/>
  <c r="N2326" i="8"/>
  <c r="O2326" i="8"/>
  <c r="C2327" i="8"/>
  <c r="D2327" i="8" s="1"/>
  <c r="N2327" i="8"/>
  <c r="O2327" i="8"/>
  <c r="C2328" i="8"/>
  <c r="D2328" i="8" s="1"/>
  <c r="N2328" i="8"/>
  <c r="O2328" i="8"/>
  <c r="C2329" i="8"/>
  <c r="D2329" i="8" s="1"/>
  <c r="N2329" i="8"/>
  <c r="O2329" i="8"/>
  <c r="C2330" i="8"/>
  <c r="D2330" i="8" s="1"/>
  <c r="N2330" i="8"/>
  <c r="O2330" i="8"/>
  <c r="C2331" i="8"/>
  <c r="D2331" i="8" s="1"/>
  <c r="N2331" i="8"/>
  <c r="O2331" i="8"/>
  <c r="C2332" i="8"/>
  <c r="D2332" i="8" s="1"/>
  <c r="N2332" i="8"/>
  <c r="O2332" i="8"/>
  <c r="C2333" i="8"/>
  <c r="D2333" i="8" s="1"/>
  <c r="N2333" i="8"/>
  <c r="O2333" i="8"/>
  <c r="C2334" i="8"/>
  <c r="D2334" i="8" s="1"/>
  <c r="N2334" i="8"/>
  <c r="O2334" i="8"/>
  <c r="C2335" i="8"/>
  <c r="D2335" i="8" s="1"/>
  <c r="N2335" i="8"/>
  <c r="O2335" i="8"/>
  <c r="C2336" i="8"/>
  <c r="D2336" i="8" s="1"/>
  <c r="N2336" i="8"/>
  <c r="O2336" i="8"/>
  <c r="C2337" i="8"/>
  <c r="D2337" i="8" s="1"/>
  <c r="N2337" i="8"/>
  <c r="O2337" i="8"/>
  <c r="C2338" i="8"/>
  <c r="D2338" i="8" s="1"/>
  <c r="N2338" i="8"/>
  <c r="O2338" i="8"/>
  <c r="C2339" i="8"/>
  <c r="D2339" i="8" s="1"/>
  <c r="N2339" i="8"/>
  <c r="O2339" i="8"/>
  <c r="C2340" i="8"/>
  <c r="D2340" i="8" s="1"/>
  <c r="N2340" i="8"/>
  <c r="O2340" i="8"/>
  <c r="C2341" i="8"/>
  <c r="D2341" i="8" s="1"/>
  <c r="N2341" i="8"/>
  <c r="O2341" i="8"/>
  <c r="C2342" i="8"/>
  <c r="D2342" i="8" s="1"/>
  <c r="N2342" i="8"/>
  <c r="O2342" i="8"/>
  <c r="C2343" i="8"/>
  <c r="D2343" i="8" s="1"/>
  <c r="N2343" i="8"/>
  <c r="O2343" i="8"/>
  <c r="C2344" i="8"/>
  <c r="D2344" i="8" s="1"/>
  <c r="N2344" i="8"/>
  <c r="O2344" i="8"/>
  <c r="C2345" i="8"/>
  <c r="D2345" i="8" s="1"/>
  <c r="N2345" i="8"/>
  <c r="O2345" i="8"/>
  <c r="C2346" i="8"/>
  <c r="D2346" i="8" s="1"/>
  <c r="N2346" i="8"/>
  <c r="O2346" i="8"/>
  <c r="C2347" i="8"/>
  <c r="D2347" i="8" s="1"/>
  <c r="N2347" i="8"/>
  <c r="O2347" i="8"/>
  <c r="C2348" i="8"/>
  <c r="D2348" i="8" s="1"/>
  <c r="N2348" i="8"/>
  <c r="O2348" i="8"/>
  <c r="C2349" i="8"/>
  <c r="D2349" i="8" s="1"/>
  <c r="N2349" i="8"/>
  <c r="O2349" i="8"/>
  <c r="C2350" i="8"/>
  <c r="D2350" i="8" s="1"/>
  <c r="N2350" i="8"/>
  <c r="O2350" i="8"/>
  <c r="C2351" i="8"/>
  <c r="D2351" i="8" s="1"/>
  <c r="N2351" i="8"/>
  <c r="O2351" i="8"/>
  <c r="C2352" i="8"/>
  <c r="D2352" i="8" s="1"/>
  <c r="N2352" i="8"/>
  <c r="O2352" i="8"/>
  <c r="C2353" i="8"/>
  <c r="D2353" i="8" s="1"/>
  <c r="N2353" i="8"/>
  <c r="O2353" i="8"/>
  <c r="C2354" i="8"/>
  <c r="D2354" i="8" s="1"/>
  <c r="N2354" i="8"/>
  <c r="O2354" i="8"/>
  <c r="C2355" i="8"/>
  <c r="D2355" i="8" s="1"/>
  <c r="N2355" i="8"/>
  <c r="O2355" i="8"/>
  <c r="C2356" i="8"/>
  <c r="D2356" i="8" s="1"/>
  <c r="N2356" i="8"/>
  <c r="O2356" i="8"/>
  <c r="C2357" i="8"/>
  <c r="D2357" i="8" s="1"/>
  <c r="N2357" i="8"/>
  <c r="O2357" i="8"/>
  <c r="C2358" i="8"/>
  <c r="D2358" i="8" s="1"/>
  <c r="N2358" i="8"/>
  <c r="O2358" i="8"/>
  <c r="C2359" i="8"/>
  <c r="D2359" i="8" s="1"/>
  <c r="N2359" i="8"/>
  <c r="O2359" i="8"/>
  <c r="C2360" i="8"/>
  <c r="D2360" i="8" s="1"/>
  <c r="N2360" i="8"/>
  <c r="O2360" i="8"/>
  <c r="C2361" i="8"/>
  <c r="D2361" i="8" s="1"/>
  <c r="N2361" i="8"/>
  <c r="O2361" i="8"/>
  <c r="C2362" i="8"/>
  <c r="D2362" i="8" s="1"/>
  <c r="N2362" i="8"/>
  <c r="O2362" i="8"/>
  <c r="C2363" i="8"/>
  <c r="D2363" i="8" s="1"/>
  <c r="N2363" i="8"/>
  <c r="O2363" i="8"/>
  <c r="C2364" i="8"/>
  <c r="D2364" i="8" s="1"/>
  <c r="N2364" i="8"/>
  <c r="O2364" i="8"/>
  <c r="C2365" i="8"/>
  <c r="D2365" i="8" s="1"/>
  <c r="N2365" i="8"/>
  <c r="O2365" i="8"/>
  <c r="C2366" i="8"/>
  <c r="D2366" i="8" s="1"/>
  <c r="N2366" i="8"/>
  <c r="O2366" i="8"/>
  <c r="C2367" i="8"/>
  <c r="D2367" i="8" s="1"/>
  <c r="N2367" i="8"/>
  <c r="O2367" i="8"/>
  <c r="C2368" i="8"/>
  <c r="D2368" i="8" s="1"/>
  <c r="N2368" i="8"/>
  <c r="O2368" i="8"/>
  <c r="C2369" i="8"/>
  <c r="D2369" i="8" s="1"/>
  <c r="N2369" i="8"/>
  <c r="O2369" i="8"/>
  <c r="C2370" i="8"/>
  <c r="D2370" i="8" s="1"/>
  <c r="N2370" i="8"/>
  <c r="O2370" i="8"/>
  <c r="C2371" i="8"/>
  <c r="D2371" i="8" s="1"/>
  <c r="N2371" i="8"/>
  <c r="O2371" i="8"/>
  <c r="C2372" i="8"/>
  <c r="D2372" i="8" s="1"/>
  <c r="N2372" i="8"/>
  <c r="O2372" i="8"/>
  <c r="C2373" i="8"/>
  <c r="D2373" i="8" s="1"/>
  <c r="N2373" i="8"/>
  <c r="O2373" i="8"/>
  <c r="C2374" i="8"/>
  <c r="D2374" i="8" s="1"/>
  <c r="N2374" i="8"/>
  <c r="O2374" i="8"/>
  <c r="C2375" i="8"/>
  <c r="D2375" i="8" s="1"/>
  <c r="N2375" i="8"/>
  <c r="O2375" i="8"/>
  <c r="C2376" i="8"/>
  <c r="D2376" i="8" s="1"/>
  <c r="N2376" i="8"/>
  <c r="O2376" i="8"/>
  <c r="C2377" i="8"/>
  <c r="D2377" i="8" s="1"/>
  <c r="N2377" i="8"/>
  <c r="O2377" i="8"/>
  <c r="C2378" i="8"/>
  <c r="D2378" i="8" s="1"/>
  <c r="N2378" i="8"/>
  <c r="O2378" i="8"/>
  <c r="C2379" i="8"/>
  <c r="D2379" i="8" s="1"/>
  <c r="N2379" i="8"/>
  <c r="O2379" i="8"/>
  <c r="C2380" i="8"/>
  <c r="D2380" i="8" s="1"/>
  <c r="N2380" i="8"/>
  <c r="O2380" i="8"/>
  <c r="C2381" i="8"/>
  <c r="D2381" i="8" s="1"/>
  <c r="N2381" i="8"/>
  <c r="O2381" i="8"/>
  <c r="C2382" i="8"/>
  <c r="D2382" i="8" s="1"/>
  <c r="N2382" i="8"/>
  <c r="O2382" i="8"/>
  <c r="C2383" i="8"/>
  <c r="D2383" i="8" s="1"/>
  <c r="N2383" i="8"/>
  <c r="O2383" i="8"/>
  <c r="C2384" i="8"/>
  <c r="D2384" i="8" s="1"/>
  <c r="N2384" i="8"/>
  <c r="O2384" i="8"/>
  <c r="C2385" i="8"/>
  <c r="D2385" i="8" s="1"/>
  <c r="N2385" i="8"/>
  <c r="O2385" i="8"/>
  <c r="C2386" i="8"/>
  <c r="D2386" i="8" s="1"/>
  <c r="N2386" i="8"/>
  <c r="O2386" i="8"/>
  <c r="C2387" i="8"/>
  <c r="D2387" i="8" s="1"/>
  <c r="N2387" i="8"/>
  <c r="O2387" i="8"/>
  <c r="C2388" i="8"/>
  <c r="D2388" i="8" s="1"/>
  <c r="N2388" i="8"/>
  <c r="O2388" i="8"/>
  <c r="C2389" i="8"/>
  <c r="D2389" i="8" s="1"/>
  <c r="N2389" i="8"/>
  <c r="O2389" i="8"/>
  <c r="C2390" i="8"/>
  <c r="D2390" i="8" s="1"/>
  <c r="N2390" i="8"/>
  <c r="O2390" i="8"/>
  <c r="C2391" i="8"/>
  <c r="D2391" i="8" s="1"/>
  <c r="N2391" i="8"/>
  <c r="O2391" i="8"/>
  <c r="C2392" i="8"/>
  <c r="D2392" i="8" s="1"/>
  <c r="N2392" i="8"/>
  <c r="O2392" i="8"/>
  <c r="C2393" i="8"/>
  <c r="D2393" i="8" s="1"/>
  <c r="N2393" i="8"/>
  <c r="O2393" i="8"/>
  <c r="C2394" i="8"/>
  <c r="D2394" i="8" s="1"/>
  <c r="N2394" i="8"/>
  <c r="O2394" i="8"/>
  <c r="C2395" i="8"/>
  <c r="D2395" i="8" s="1"/>
  <c r="N2395" i="8"/>
  <c r="O2395" i="8"/>
  <c r="C2396" i="8"/>
  <c r="D2396" i="8" s="1"/>
  <c r="N2396" i="8"/>
  <c r="O2396" i="8"/>
  <c r="C2397" i="8"/>
  <c r="D2397" i="8" s="1"/>
  <c r="N2397" i="8"/>
  <c r="O2397" i="8"/>
  <c r="C2398" i="8"/>
  <c r="D2398" i="8" s="1"/>
  <c r="N2398" i="8"/>
  <c r="O2398" i="8"/>
  <c r="C2399" i="8"/>
  <c r="D2399" i="8" s="1"/>
  <c r="N2399" i="8"/>
  <c r="O2399" i="8"/>
  <c r="C2400" i="8"/>
  <c r="D2400" i="8" s="1"/>
  <c r="N2400" i="8"/>
  <c r="O2400" i="8"/>
  <c r="C2401" i="8"/>
  <c r="D2401" i="8" s="1"/>
  <c r="N2401" i="8"/>
  <c r="O2401" i="8"/>
  <c r="C2402" i="8"/>
  <c r="D2402" i="8" s="1"/>
  <c r="N2402" i="8"/>
  <c r="O2402" i="8"/>
  <c r="C2403" i="8"/>
  <c r="D2403" i="8" s="1"/>
  <c r="N2403" i="8"/>
  <c r="O2403" i="8"/>
  <c r="C2404" i="8"/>
  <c r="D2404" i="8" s="1"/>
  <c r="N2404" i="8"/>
  <c r="O2404" i="8"/>
  <c r="C2405" i="8"/>
  <c r="D2405" i="8" s="1"/>
  <c r="N2405" i="8"/>
  <c r="O2405" i="8"/>
  <c r="C2406" i="8"/>
  <c r="D2406" i="8" s="1"/>
  <c r="N2406" i="8"/>
  <c r="O2406" i="8"/>
  <c r="C2407" i="8"/>
  <c r="D2407" i="8" s="1"/>
  <c r="N2407" i="8"/>
  <c r="O2407" i="8"/>
  <c r="C2408" i="8"/>
  <c r="D2408" i="8" s="1"/>
  <c r="N2408" i="8"/>
  <c r="O2408" i="8"/>
  <c r="C2409" i="8"/>
  <c r="D2409" i="8" s="1"/>
  <c r="N2409" i="8"/>
  <c r="O2409" i="8"/>
  <c r="C2410" i="8"/>
  <c r="D2410" i="8" s="1"/>
  <c r="N2410" i="8"/>
  <c r="O2410" i="8"/>
  <c r="C2411" i="8"/>
  <c r="D2411" i="8" s="1"/>
  <c r="N2411" i="8"/>
  <c r="O2411" i="8"/>
  <c r="C2412" i="8"/>
  <c r="D2412" i="8" s="1"/>
  <c r="N2412" i="8"/>
  <c r="O2412" i="8"/>
  <c r="C2413" i="8"/>
  <c r="D2413" i="8" s="1"/>
  <c r="N2413" i="8"/>
  <c r="O2413" i="8"/>
  <c r="C2414" i="8"/>
  <c r="D2414" i="8" s="1"/>
  <c r="N2414" i="8"/>
  <c r="O2414" i="8"/>
  <c r="C2415" i="8"/>
  <c r="D2415" i="8" s="1"/>
  <c r="N2415" i="8"/>
  <c r="O2415" i="8"/>
  <c r="C2416" i="8"/>
  <c r="D2416" i="8" s="1"/>
  <c r="N2416" i="8"/>
  <c r="O2416" i="8"/>
  <c r="C2417" i="8"/>
  <c r="D2417" i="8" s="1"/>
  <c r="N2417" i="8"/>
  <c r="O2417" i="8"/>
  <c r="C2418" i="8"/>
  <c r="D2418" i="8" s="1"/>
  <c r="N2418" i="8"/>
  <c r="O2418" i="8"/>
  <c r="C2419" i="8"/>
  <c r="D2419" i="8" s="1"/>
  <c r="N2419" i="8"/>
  <c r="O2419" i="8"/>
  <c r="C2420" i="8"/>
  <c r="D2420" i="8" s="1"/>
  <c r="N2420" i="8"/>
  <c r="O2420" i="8"/>
  <c r="C2421" i="8"/>
  <c r="D2421" i="8" s="1"/>
  <c r="N2421" i="8"/>
  <c r="O2421" i="8"/>
  <c r="C2422" i="8"/>
  <c r="D2422" i="8" s="1"/>
  <c r="N2422" i="8"/>
  <c r="O2422" i="8"/>
  <c r="C2423" i="8"/>
  <c r="D2423" i="8" s="1"/>
  <c r="N2423" i="8"/>
  <c r="O2423" i="8"/>
  <c r="C2424" i="8"/>
  <c r="D2424" i="8" s="1"/>
  <c r="N2424" i="8"/>
  <c r="O2424" i="8"/>
  <c r="C2425" i="8"/>
  <c r="D2425" i="8" s="1"/>
  <c r="N2425" i="8"/>
  <c r="O2425" i="8"/>
  <c r="C2426" i="8"/>
  <c r="D2426" i="8" s="1"/>
  <c r="N2426" i="8"/>
  <c r="O2426" i="8"/>
  <c r="C2427" i="8"/>
  <c r="D2427" i="8" s="1"/>
  <c r="N2427" i="8"/>
  <c r="O2427" i="8"/>
  <c r="C2428" i="8"/>
  <c r="D2428" i="8" s="1"/>
  <c r="N2428" i="8"/>
  <c r="O2428" i="8"/>
  <c r="C2429" i="8"/>
  <c r="D2429" i="8" s="1"/>
  <c r="N2429" i="8"/>
  <c r="O2429" i="8"/>
  <c r="C2430" i="8"/>
  <c r="D2430" i="8" s="1"/>
  <c r="N2430" i="8"/>
  <c r="O2430" i="8"/>
  <c r="C2431" i="8"/>
  <c r="D2431" i="8" s="1"/>
  <c r="N2431" i="8"/>
  <c r="O2431" i="8"/>
  <c r="C2432" i="8"/>
  <c r="D2432" i="8" s="1"/>
  <c r="N2432" i="8"/>
  <c r="O2432" i="8"/>
  <c r="C2433" i="8"/>
  <c r="D2433" i="8" s="1"/>
  <c r="N2433" i="8"/>
  <c r="O2433" i="8"/>
  <c r="C2434" i="8"/>
  <c r="D2434" i="8" s="1"/>
  <c r="N2434" i="8"/>
  <c r="O2434" i="8"/>
  <c r="C2435" i="8"/>
  <c r="D2435" i="8" s="1"/>
  <c r="N2435" i="8"/>
  <c r="O2435" i="8"/>
  <c r="C2436" i="8"/>
  <c r="D2436" i="8" s="1"/>
  <c r="N2436" i="8"/>
  <c r="O2436" i="8"/>
  <c r="C2437" i="8"/>
  <c r="D2437" i="8" s="1"/>
  <c r="N2437" i="8"/>
  <c r="O2437" i="8"/>
  <c r="C2438" i="8"/>
  <c r="D2438" i="8" s="1"/>
  <c r="N2438" i="8"/>
  <c r="O2438" i="8"/>
  <c r="C2439" i="8"/>
  <c r="D2439" i="8" s="1"/>
  <c r="N2439" i="8"/>
  <c r="O2439" i="8"/>
  <c r="C2440" i="8"/>
  <c r="D2440" i="8" s="1"/>
  <c r="N2440" i="8"/>
  <c r="O2440" i="8"/>
  <c r="C2441" i="8"/>
  <c r="D2441" i="8" s="1"/>
  <c r="N2441" i="8"/>
  <c r="O2441" i="8"/>
  <c r="C2442" i="8"/>
  <c r="D2442" i="8" s="1"/>
  <c r="N2442" i="8"/>
  <c r="O2442" i="8"/>
  <c r="C2443" i="8"/>
  <c r="D2443" i="8" s="1"/>
  <c r="N2443" i="8"/>
  <c r="O2443" i="8"/>
  <c r="C2444" i="8"/>
  <c r="D2444" i="8" s="1"/>
  <c r="N2444" i="8"/>
  <c r="O2444" i="8"/>
  <c r="C2445" i="8"/>
  <c r="D2445" i="8" s="1"/>
  <c r="N2445" i="8"/>
  <c r="O2445" i="8"/>
  <c r="C2446" i="8"/>
  <c r="D2446" i="8" s="1"/>
  <c r="N2446" i="8"/>
  <c r="O2446" i="8"/>
  <c r="C2447" i="8"/>
  <c r="D2447" i="8" s="1"/>
  <c r="N2447" i="8"/>
  <c r="O2447" i="8"/>
  <c r="C2448" i="8"/>
  <c r="D2448" i="8" s="1"/>
  <c r="N2448" i="8"/>
  <c r="O2448" i="8"/>
  <c r="C2449" i="8"/>
  <c r="D2449" i="8" s="1"/>
  <c r="N2449" i="8"/>
  <c r="O2449" i="8"/>
  <c r="C2450" i="8"/>
  <c r="D2450" i="8" s="1"/>
  <c r="N2450" i="8"/>
  <c r="O2450" i="8"/>
  <c r="C2451" i="8"/>
  <c r="D2451" i="8" s="1"/>
  <c r="N2451" i="8"/>
  <c r="O2451" i="8"/>
  <c r="C2452" i="8"/>
  <c r="D2452" i="8" s="1"/>
  <c r="N2452" i="8"/>
  <c r="O2452" i="8"/>
  <c r="C2453" i="8"/>
  <c r="D2453" i="8" s="1"/>
  <c r="N2453" i="8"/>
  <c r="O2453" i="8"/>
  <c r="C2454" i="8"/>
  <c r="D2454" i="8" s="1"/>
  <c r="N2454" i="8"/>
  <c r="O2454" i="8"/>
  <c r="C2455" i="8"/>
  <c r="D2455" i="8" s="1"/>
  <c r="N2455" i="8"/>
  <c r="O2455" i="8"/>
  <c r="C2456" i="8"/>
  <c r="D2456" i="8" s="1"/>
  <c r="N2456" i="8"/>
  <c r="O2456" i="8"/>
  <c r="C2457" i="8"/>
  <c r="D2457" i="8" s="1"/>
  <c r="N2457" i="8"/>
  <c r="O2457" i="8"/>
  <c r="C2458" i="8"/>
  <c r="D2458" i="8" s="1"/>
  <c r="N2458" i="8"/>
  <c r="O2458" i="8"/>
  <c r="C2459" i="8"/>
  <c r="D2459" i="8" s="1"/>
  <c r="N2459" i="8"/>
  <c r="O2459" i="8"/>
  <c r="C2460" i="8"/>
  <c r="D2460" i="8" s="1"/>
  <c r="N2460" i="8"/>
  <c r="O2460" i="8"/>
  <c r="C2461" i="8"/>
  <c r="D2461" i="8" s="1"/>
  <c r="N2461" i="8"/>
  <c r="O2461" i="8"/>
  <c r="C2462" i="8"/>
  <c r="D2462" i="8" s="1"/>
  <c r="N2462" i="8"/>
  <c r="O2462" i="8"/>
  <c r="C2463" i="8"/>
  <c r="D2463" i="8" s="1"/>
  <c r="N2463" i="8"/>
  <c r="O2463" i="8"/>
  <c r="C2464" i="8"/>
  <c r="D2464" i="8" s="1"/>
  <c r="N2464" i="8"/>
  <c r="O2464" i="8"/>
  <c r="C2465" i="8"/>
  <c r="D2465" i="8" s="1"/>
  <c r="N2465" i="8"/>
  <c r="O2465" i="8"/>
  <c r="C2466" i="8"/>
  <c r="D2466" i="8" s="1"/>
  <c r="N2466" i="8"/>
  <c r="O2466" i="8"/>
  <c r="C2467" i="8"/>
  <c r="D2467" i="8" s="1"/>
  <c r="N2467" i="8"/>
  <c r="O2467" i="8"/>
  <c r="C2468" i="8"/>
  <c r="D2468" i="8" s="1"/>
  <c r="N2468" i="8"/>
  <c r="O2468" i="8"/>
  <c r="C2469" i="8"/>
  <c r="D2469" i="8" s="1"/>
  <c r="N2469" i="8"/>
  <c r="O2469" i="8"/>
  <c r="C2470" i="8"/>
  <c r="D2470" i="8" s="1"/>
  <c r="N2470" i="8"/>
  <c r="O2470" i="8"/>
  <c r="C2471" i="8"/>
  <c r="D2471" i="8" s="1"/>
  <c r="N2471" i="8"/>
  <c r="O2471" i="8"/>
  <c r="C2472" i="8"/>
  <c r="D2472" i="8" s="1"/>
  <c r="N2472" i="8"/>
  <c r="O2472" i="8"/>
  <c r="C2473" i="8"/>
  <c r="D2473" i="8" s="1"/>
  <c r="N2473" i="8"/>
  <c r="O2473" i="8"/>
  <c r="C2474" i="8"/>
  <c r="D2474" i="8" s="1"/>
  <c r="N2474" i="8"/>
  <c r="O2474" i="8"/>
  <c r="C2475" i="8"/>
  <c r="D2475" i="8" s="1"/>
  <c r="N2475" i="8"/>
  <c r="O2475" i="8"/>
  <c r="C2476" i="8"/>
  <c r="D2476" i="8" s="1"/>
  <c r="N2476" i="8"/>
  <c r="O2476" i="8"/>
  <c r="C2477" i="8"/>
  <c r="D2477" i="8" s="1"/>
  <c r="N2477" i="8"/>
  <c r="O2477" i="8"/>
  <c r="C2478" i="8"/>
  <c r="D2478" i="8" s="1"/>
  <c r="N2478" i="8"/>
  <c r="O2478" i="8"/>
  <c r="C2479" i="8"/>
  <c r="D2479" i="8" s="1"/>
  <c r="N2479" i="8"/>
  <c r="O2479" i="8"/>
  <c r="C2480" i="8"/>
  <c r="D2480" i="8" s="1"/>
  <c r="N2480" i="8"/>
  <c r="O2480" i="8"/>
  <c r="C2481" i="8"/>
  <c r="D2481" i="8" s="1"/>
  <c r="N2481" i="8"/>
  <c r="O2481" i="8"/>
  <c r="C2482" i="8"/>
  <c r="D2482" i="8" s="1"/>
  <c r="N2482" i="8"/>
  <c r="O2482" i="8"/>
  <c r="C2483" i="8"/>
  <c r="D2483" i="8" s="1"/>
  <c r="N2483" i="8"/>
  <c r="O2483" i="8"/>
  <c r="C2484" i="8"/>
  <c r="D2484" i="8" s="1"/>
  <c r="N2484" i="8"/>
  <c r="O2484" i="8"/>
  <c r="C2485" i="8"/>
  <c r="D2485" i="8" s="1"/>
  <c r="N2485" i="8"/>
  <c r="O2485" i="8"/>
  <c r="C2486" i="8"/>
  <c r="D2486" i="8" s="1"/>
  <c r="N2486" i="8"/>
  <c r="O2486" i="8"/>
  <c r="C2487" i="8"/>
  <c r="D2487" i="8" s="1"/>
  <c r="N2487" i="8"/>
  <c r="O2487" i="8"/>
  <c r="C2488" i="8"/>
  <c r="D2488" i="8" s="1"/>
  <c r="N2488" i="8"/>
  <c r="O2488" i="8"/>
  <c r="C2489" i="8"/>
  <c r="D2489" i="8" s="1"/>
  <c r="N2489" i="8"/>
  <c r="O2489" i="8"/>
  <c r="C2490" i="8"/>
  <c r="D2490" i="8" s="1"/>
  <c r="N2490" i="8"/>
  <c r="O2490" i="8"/>
  <c r="C2491" i="8"/>
  <c r="D2491" i="8" s="1"/>
  <c r="N2491" i="8"/>
  <c r="O2491" i="8"/>
  <c r="C2492" i="8"/>
  <c r="D2492" i="8" s="1"/>
  <c r="N2492" i="8"/>
  <c r="O2492" i="8"/>
  <c r="C2493" i="8"/>
  <c r="D2493" i="8" s="1"/>
  <c r="N2493" i="8"/>
  <c r="O2493" i="8"/>
  <c r="C2494" i="8"/>
  <c r="D2494" i="8" s="1"/>
  <c r="N2494" i="8"/>
  <c r="O2494" i="8"/>
  <c r="C2495" i="8"/>
  <c r="D2495" i="8" s="1"/>
  <c r="N2495" i="8"/>
  <c r="O2495" i="8"/>
  <c r="C2496" i="8"/>
  <c r="D2496" i="8" s="1"/>
  <c r="N2496" i="8"/>
  <c r="O2496" i="8"/>
  <c r="C2497" i="8"/>
  <c r="D2497" i="8" s="1"/>
  <c r="N2497" i="8"/>
  <c r="O2497" i="8"/>
  <c r="C2498" i="8"/>
  <c r="D2498" i="8" s="1"/>
  <c r="N2498" i="8"/>
  <c r="O2498" i="8"/>
  <c r="C2499" i="8"/>
  <c r="D2499" i="8" s="1"/>
  <c r="N2499" i="8"/>
  <c r="O2499" i="8"/>
  <c r="C2500" i="8"/>
  <c r="D2500" i="8" s="1"/>
  <c r="N2500" i="8"/>
  <c r="O2500" i="8"/>
  <c r="C2501" i="8"/>
  <c r="D2501" i="8" s="1"/>
  <c r="N2501" i="8"/>
  <c r="O2501" i="8"/>
  <c r="C2502" i="8"/>
  <c r="D2502" i="8" s="1"/>
  <c r="N2502" i="8"/>
  <c r="O2502" i="8"/>
  <c r="C2503" i="8"/>
  <c r="D2503" i="8" s="1"/>
  <c r="N2503" i="8"/>
  <c r="O2503" i="8"/>
  <c r="C2504" i="8"/>
  <c r="D2504" i="8" s="1"/>
  <c r="N2504" i="8"/>
  <c r="O2504" i="8"/>
  <c r="C2505" i="8"/>
  <c r="D2505" i="8" s="1"/>
  <c r="N2505" i="8"/>
  <c r="O2505" i="8"/>
  <c r="C2506" i="8"/>
  <c r="D2506" i="8" s="1"/>
  <c r="N2506" i="8"/>
  <c r="O2506" i="8"/>
  <c r="O551" i="8"/>
  <c r="N551" i="8"/>
  <c r="C551" i="8"/>
  <c r="D551" i="8" s="1"/>
  <c r="O550" i="8"/>
  <c r="N550" i="8"/>
  <c r="C550" i="8"/>
  <c r="D550" i="8" s="1"/>
  <c r="O549" i="8"/>
  <c r="N549" i="8"/>
  <c r="C549" i="8"/>
  <c r="D549" i="8" s="1"/>
  <c r="O548" i="8"/>
  <c r="N548" i="8"/>
  <c r="C548" i="8"/>
  <c r="D548" i="8" s="1"/>
  <c r="O547" i="8"/>
  <c r="N547" i="8"/>
  <c r="C547" i="8"/>
  <c r="D547" i="8" s="1"/>
  <c r="O546" i="8"/>
  <c r="N546" i="8"/>
  <c r="C546" i="8"/>
  <c r="D546" i="8" s="1"/>
  <c r="O545" i="8"/>
  <c r="N545" i="8"/>
  <c r="C545" i="8"/>
  <c r="D545" i="8" s="1"/>
  <c r="O544" i="8"/>
  <c r="N544" i="8"/>
  <c r="C544" i="8"/>
  <c r="D544" i="8" s="1"/>
  <c r="O543" i="8"/>
  <c r="N543" i="8"/>
  <c r="C543" i="8"/>
  <c r="D543" i="8" s="1"/>
  <c r="O542" i="8"/>
  <c r="N542" i="8"/>
  <c r="C542" i="8"/>
  <c r="D542" i="8" s="1"/>
  <c r="O541" i="8"/>
  <c r="N541" i="8"/>
  <c r="C541" i="8"/>
  <c r="D541" i="8" s="1"/>
  <c r="O540" i="8"/>
  <c r="N540" i="8"/>
  <c r="C540" i="8"/>
  <c r="D540" i="8" s="1"/>
  <c r="O539" i="8"/>
  <c r="N539" i="8"/>
  <c r="C539" i="8"/>
  <c r="D539" i="8" s="1"/>
  <c r="O538" i="8"/>
  <c r="N538" i="8"/>
  <c r="C538" i="8"/>
  <c r="D538" i="8" s="1"/>
  <c r="O537" i="8"/>
  <c r="N537" i="8"/>
  <c r="C537" i="8"/>
  <c r="D537" i="8" s="1"/>
  <c r="O536" i="8"/>
  <c r="N536" i="8"/>
  <c r="C536" i="8"/>
  <c r="D536" i="8" s="1"/>
  <c r="O535" i="8"/>
  <c r="N535" i="8"/>
  <c r="C535" i="8"/>
  <c r="D535" i="8" s="1"/>
  <c r="O534" i="8"/>
  <c r="N534" i="8"/>
  <c r="C534" i="8"/>
  <c r="D534" i="8" s="1"/>
  <c r="O533" i="8"/>
  <c r="N533" i="8"/>
  <c r="C533" i="8"/>
  <c r="D533" i="8" s="1"/>
  <c r="O532" i="8"/>
  <c r="N532" i="8"/>
  <c r="C532" i="8"/>
  <c r="D532" i="8" s="1"/>
  <c r="O531" i="8"/>
  <c r="N531" i="8"/>
  <c r="C531" i="8"/>
  <c r="D531" i="8" s="1"/>
  <c r="O530" i="8"/>
  <c r="N530" i="8"/>
  <c r="C530" i="8"/>
  <c r="D530" i="8" s="1"/>
  <c r="O529" i="8"/>
  <c r="N529" i="8"/>
  <c r="C529" i="8"/>
  <c r="D529" i="8" s="1"/>
  <c r="O528" i="8"/>
  <c r="N528" i="8"/>
  <c r="C528" i="8"/>
  <c r="D528" i="8" s="1"/>
  <c r="O527" i="8"/>
  <c r="N527" i="8"/>
  <c r="C527" i="8"/>
  <c r="D527" i="8" s="1"/>
  <c r="O526" i="8"/>
  <c r="N526" i="8"/>
  <c r="C526" i="8"/>
  <c r="D526" i="8" s="1"/>
  <c r="O525" i="8"/>
  <c r="N525" i="8"/>
  <c r="C525" i="8"/>
  <c r="D525" i="8" s="1"/>
  <c r="O524" i="8"/>
  <c r="N524" i="8"/>
  <c r="C524" i="8"/>
  <c r="D524" i="8" s="1"/>
  <c r="O523" i="8"/>
  <c r="N523" i="8"/>
  <c r="C523" i="8"/>
  <c r="D523" i="8" s="1"/>
  <c r="O522" i="8"/>
  <c r="N522" i="8"/>
  <c r="C522" i="8"/>
  <c r="D522" i="8" s="1"/>
  <c r="O521" i="8"/>
  <c r="N521" i="8"/>
  <c r="C521" i="8"/>
  <c r="D521" i="8" s="1"/>
  <c r="O520" i="8"/>
  <c r="N520" i="8"/>
  <c r="C520" i="8"/>
  <c r="D520" i="8" s="1"/>
  <c r="O519" i="8"/>
  <c r="N519" i="8"/>
  <c r="C519" i="8"/>
  <c r="D519" i="8" s="1"/>
  <c r="O518" i="8"/>
  <c r="N518" i="8"/>
  <c r="C518" i="8"/>
  <c r="D518" i="8" s="1"/>
  <c r="O517" i="8"/>
  <c r="N517" i="8"/>
  <c r="C517" i="8"/>
  <c r="D517" i="8" s="1"/>
  <c r="O516" i="8"/>
  <c r="N516" i="8"/>
  <c r="C516" i="8"/>
  <c r="D516" i="8" s="1"/>
  <c r="O515" i="8"/>
  <c r="N515" i="8"/>
  <c r="C515" i="8"/>
  <c r="D515" i="8" s="1"/>
  <c r="O514" i="8"/>
  <c r="N514" i="8"/>
  <c r="C514" i="8"/>
  <c r="D514" i="8" s="1"/>
  <c r="O513" i="8"/>
  <c r="N513" i="8"/>
  <c r="C513" i="8"/>
  <c r="D513" i="8" s="1"/>
  <c r="O512" i="8"/>
  <c r="N512" i="8"/>
  <c r="C512" i="8"/>
  <c r="D512" i="8" s="1"/>
  <c r="O511" i="8"/>
  <c r="N511" i="8"/>
  <c r="C511" i="8"/>
  <c r="D511" i="8" s="1"/>
  <c r="O510" i="8"/>
  <c r="N510" i="8"/>
  <c r="C510" i="8"/>
  <c r="D510" i="8" s="1"/>
  <c r="O509" i="8"/>
  <c r="N509" i="8"/>
  <c r="C509" i="8"/>
  <c r="D509" i="8" s="1"/>
  <c r="O508" i="8"/>
  <c r="N508" i="8"/>
  <c r="C508" i="8"/>
  <c r="D508" i="8" s="1"/>
  <c r="O507" i="8"/>
  <c r="N507" i="8"/>
  <c r="C507" i="8"/>
  <c r="D507" i="8" s="1"/>
  <c r="O506" i="8"/>
  <c r="N506" i="8"/>
  <c r="C506" i="8"/>
  <c r="D506" i="8" s="1"/>
  <c r="O505" i="8"/>
  <c r="N505" i="8"/>
  <c r="C505" i="8"/>
  <c r="D505" i="8" s="1"/>
  <c r="O504" i="8"/>
  <c r="N504" i="8"/>
  <c r="C504" i="8"/>
  <c r="D504" i="8" s="1"/>
  <c r="O503" i="8"/>
  <c r="N503" i="8"/>
  <c r="C503" i="8"/>
  <c r="D503" i="8" s="1"/>
  <c r="O502" i="8"/>
  <c r="N502" i="8"/>
  <c r="C502" i="8"/>
  <c r="D502" i="8" s="1"/>
  <c r="O501" i="8"/>
  <c r="N501" i="8"/>
  <c r="C501" i="8"/>
  <c r="D501" i="8" s="1"/>
  <c r="O500" i="8"/>
  <c r="N500" i="8"/>
  <c r="C500" i="8"/>
  <c r="D500" i="8" s="1"/>
  <c r="O499" i="8"/>
  <c r="N499" i="8"/>
  <c r="C499" i="8"/>
  <c r="D499" i="8" s="1"/>
  <c r="O498" i="8"/>
  <c r="N498" i="8"/>
  <c r="C498" i="8"/>
  <c r="D498" i="8" s="1"/>
  <c r="O497" i="8"/>
  <c r="N497" i="8"/>
  <c r="C497" i="8"/>
  <c r="D497" i="8" s="1"/>
  <c r="O496" i="8"/>
  <c r="N496" i="8"/>
  <c r="C496" i="8"/>
  <c r="D496" i="8" s="1"/>
  <c r="O495" i="8"/>
  <c r="N495" i="8"/>
  <c r="C495" i="8"/>
  <c r="D495" i="8" s="1"/>
  <c r="O494" i="8"/>
  <c r="N494" i="8"/>
  <c r="C494" i="8"/>
  <c r="D494" i="8" s="1"/>
  <c r="O493" i="8"/>
  <c r="N493" i="8"/>
  <c r="C493" i="8"/>
  <c r="D493" i="8" s="1"/>
  <c r="O492" i="8"/>
  <c r="N492" i="8"/>
  <c r="C492" i="8"/>
  <c r="D492" i="8" s="1"/>
  <c r="O491" i="8"/>
  <c r="N491" i="8"/>
  <c r="C491" i="8"/>
  <c r="D491" i="8" s="1"/>
  <c r="O490" i="8"/>
  <c r="N490" i="8"/>
  <c r="C490" i="8"/>
  <c r="D490" i="8" s="1"/>
  <c r="O489" i="8"/>
  <c r="N489" i="8"/>
  <c r="C489" i="8"/>
  <c r="D489" i="8" s="1"/>
  <c r="O488" i="8"/>
  <c r="N488" i="8"/>
  <c r="C488" i="8"/>
  <c r="D488" i="8" s="1"/>
  <c r="O487" i="8"/>
  <c r="N487" i="8"/>
  <c r="C487" i="8"/>
  <c r="D487" i="8" s="1"/>
  <c r="O486" i="8"/>
  <c r="N486" i="8"/>
  <c r="C486" i="8"/>
  <c r="D486" i="8" s="1"/>
  <c r="O485" i="8"/>
  <c r="N485" i="8"/>
  <c r="C485" i="8"/>
  <c r="D485" i="8" s="1"/>
  <c r="O484" i="8"/>
  <c r="N484" i="8"/>
  <c r="C484" i="8"/>
  <c r="D484" i="8" s="1"/>
  <c r="O483" i="8"/>
  <c r="N483" i="8"/>
  <c r="C483" i="8"/>
  <c r="D483" i="8" s="1"/>
  <c r="O482" i="8"/>
  <c r="N482" i="8"/>
  <c r="C482" i="8"/>
  <c r="D482" i="8" s="1"/>
  <c r="O481" i="8"/>
  <c r="N481" i="8"/>
  <c r="C481" i="8"/>
  <c r="D481" i="8" s="1"/>
  <c r="O480" i="8"/>
  <c r="N480" i="8"/>
  <c r="C480" i="8"/>
  <c r="D480" i="8" s="1"/>
  <c r="O479" i="8"/>
  <c r="N479" i="8"/>
  <c r="C479" i="8"/>
  <c r="D479" i="8" s="1"/>
  <c r="O478" i="8"/>
  <c r="N478" i="8"/>
  <c r="C478" i="8"/>
  <c r="D478" i="8" s="1"/>
  <c r="O477" i="8"/>
  <c r="N477" i="8"/>
  <c r="C477" i="8"/>
  <c r="D477" i="8" s="1"/>
  <c r="O476" i="8"/>
  <c r="N476" i="8"/>
  <c r="C476" i="8"/>
  <c r="D476" i="8" s="1"/>
  <c r="O475" i="8"/>
  <c r="N475" i="8"/>
  <c r="C475" i="8"/>
  <c r="D475" i="8" s="1"/>
  <c r="O474" i="8"/>
  <c r="N474" i="8"/>
  <c r="C474" i="8"/>
  <c r="D474" i="8" s="1"/>
  <c r="O473" i="8"/>
  <c r="N473" i="8"/>
  <c r="C473" i="8"/>
  <c r="D473" i="8" s="1"/>
  <c r="O472" i="8"/>
  <c r="N472" i="8"/>
  <c r="C472" i="8"/>
  <c r="D472" i="8" s="1"/>
  <c r="O471" i="8"/>
  <c r="N471" i="8"/>
  <c r="C471" i="8"/>
  <c r="D471" i="8" s="1"/>
  <c r="O470" i="8"/>
  <c r="N470" i="8"/>
  <c r="C470" i="8"/>
  <c r="D470" i="8" s="1"/>
  <c r="O469" i="8"/>
  <c r="N469" i="8"/>
  <c r="C469" i="8"/>
  <c r="D469" i="8" s="1"/>
  <c r="O468" i="8"/>
  <c r="N468" i="8"/>
  <c r="C468" i="8"/>
  <c r="D468" i="8" s="1"/>
  <c r="O467" i="8"/>
  <c r="N467" i="8"/>
  <c r="C467" i="8"/>
  <c r="D467" i="8" s="1"/>
  <c r="O466" i="8"/>
  <c r="N466" i="8"/>
  <c r="C466" i="8"/>
  <c r="D466" i="8" s="1"/>
  <c r="O465" i="8"/>
  <c r="N465" i="8"/>
  <c r="C465" i="8"/>
  <c r="D465" i="8" s="1"/>
  <c r="O464" i="8"/>
  <c r="N464" i="8"/>
  <c r="C464" i="8"/>
  <c r="D464" i="8" s="1"/>
  <c r="O463" i="8"/>
  <c r="N463" i="8"/>
  <c r="C463" i="8"/>
  <c r="D463" i="8" s="1"/>
  <c r="O462" i="8"/>
  <c r="N462" i="8"/>
  <c r="C462" i="8"/>
  <c r="D462" i="8" s="1"/>
  <c r="O461" i="8"/>
  <c r="N461" i="8"/>
  <c r="C461" i="8"/>
  <c r="D461" i="8" s="1"/>
  <c r="O460" i="8"/>
  <c r="N460" i="8"/>
  <c r="C460" i="8"/>
  <c r="D460" i="8" s="1"/>
  <c r="O459" i="8"/>
  <c r="N459" i="8"/>
  <c r="C459" i="8"/>
  <c r="D459" i="8" s="1"/>
  <c r="O458" i="8"/>
  <c r="N458" i="8"/>
  <c r="C458" i="8"/>
  <c r="D458" i="8" s="1"/>
  <c r="O457" i="8"/>
  <c r="N457" i="8"/>
  <c r="C457" i="8"/>
  <c r="D457" i="8" s="1"/>
  <c r="O456" i="8"/>
  <c r="N456" i="8"/>
  <c r="C456" i="8"/>
  <c r="D456" i="8" s="1"/>
  <c r="O455" i="8"/>
  <c r="N455" i="8"/>
  <c r="C455" i="8"/>
  <c r="D455" i="8" s="1"/>
  <c r="O454" i="8"/>
  <c r="N454" i="8"/>
  <c r="C454" i="8"/>
  <c r="D454" i="8" s="1"/>
  <c r="O453" i="8"/>
  <c r="N453" i="8"/>
  <c r="C453" i="8"/>
  <c r="D453" i="8" s="1"/>
  <c r="O452" i="8"/>
  <c r="N452" i="8"/>
  <c r="C452" i="8"/>
  <c r="D452" i="8" s="1"/>
  <c r="O451" i="8"/>
  <c r="N451" i="8"/>
  <c r="C451" i="8"/>
  <c r="D451" i="8" s="1"/>
  <c r="O450" i="8"/>
  <c r="N450" i="8"/>
  <c r="C450" i="8"/>
  <c r="D450" i="8" s="1"/>
  <c r="O449" i="8"/>
  <c r="N449" i="8"/>
  <c r="C449" i="8"/>
  <c r="D449" i="8" s="1"/>
  <c r="O448" i="8"/>
  <c r="N448" i="8"/>
  <c r="C448" i="8"/>
  <c r="D448" i="8" s="1"/>
  <c r="O447" i="8"/>
  <c r="N447" i="8"/>
  <c r="C447" i="8"/>
  <c r="D447" i="8" s="1"/>
  <c r="O446" i="8"/>
  <c r="N446" i="8"/>
  <c r="C446" i="8"/>
  <c r="D446" i="8" s="1"/>
  <c r="O445" i="8"/>
  <c r="N445" i="8"/>
  <c r="C445" i="8"/>
  <c r="D445" i="8" s="1"/>
  <c r="O444" i="8"/>
  <c r="N444" i="8"/>
  <c r="C444" i="8"/>
  <c r="D444" i="8" s="1"/>
  <c r="O443" i="8"/>
  <c r="N443" i="8"/>
  <c r="C443" i="8"/>
  <c r="D443" i="8" s="1"/>
  <c r="O442" i="8"/>
  <c r="N442" i="8"/>
  <c r="C442" i="8"/>
  <c r="D442" i="8" s="1"/>
  <c r="O441" i="8"/>
  <c r="N441" i="8"/>
  <c r="C441" i="8"/>
  <c r="D441" i="8" s="1"/>
  <c r="O440" i="8"/>
  <c r="N440" i="8"/>
  <c r="C440" i="8"/>
  <c r="D440" i="8" s="1"/>
  <c r="O439" i="8"/>
  <c r="N439" i="8"/>
  <c r="C439" i="8"/>
  <c r="D439" i="8" s="1"/>
  <c r="O438" i="8"/>
  <c r="N438" i="8"/>
  <c r="C438" i="8"/>
  <c r="D438" i="8" s="1"/>
  <c r="O437" i="8"/>
  <c r="N437" i="8"/>
  <c r="C437" i="8"/>
  <c r="D437" i="8" s="1"/>
  <c r="O436" i="8"/>
  <c r="N436" i="8"/>
  <c r="C436" i="8"/>
  <c r="D436" i="8" s="1"/>
  <c r="O435" i="8"/>
  <c r="N435" i="8"/>
  <c r="C435" i="8"/>
  <c r="D435" i="8" s="1"/>
  <c r="O434" i="8"/>
  <c r="N434" i="8"/>
  <c r="C434" i="8"/>
  <c r="D434" i="8" s="1"/>
  <c r="O433" i="8"/>
  <c r="N433" i="8"/>
  <c r="C433" i="8"/>
  <c r="D433" i="8" s="1"/>
  <c r="O432" i="8"/>
  <c r="N432" i="8"/>
  <c r="C432" i="8"/>
  <c r="D432" i="8" s="1"/>
  <c r="O431" i="8"/>
  <c r="N431" i="8"/>
  <c r="C431" i="8"/>
  <c r="D431" i="8" s="1"/>
  <c r="O430" i="8"/>
  <c r="N430" i="8"/>
  <c r="C430" i="8"/>
  <c r="D430" i="8" s="1"/>
  <c r="O429" i="8"/>
  <c r="N429" i="8"/>
  <c r="C429" i="8"/>
  <c r="D429" i="8" s="1"/>
  <c r="O428" i="8"/>
  <c r="N428" i="8"/>
  <c r="C428" i="8"/>
  <c r="D428" i="8" s="1"/>
  <c r="O427" i="8"/>
  <c r="N427" i="8"/>
  <c r="C427" i="8"/>
  <c r="D427" i="8" s="1"/>
  <c r="O426" i="8"/>
  <c r="N426" i="8"/>
  <c r="C426" i="8"/>
  <c r="D426" i="8" s="1"/>
  <c r="O425" i="8"/>
  <c r="N425" i="8"/>
  <c r="C425" i="8"/>
  <c r="D425" i="8" s="1"/>
  <c r="O424" i="8"/>
  <c r="N424" i="8"/>
  <c r="C424" i="8"/>
  <c r="D424" i="8" s="1"/>
  <c r="O423" i="8"/>
  <c r="N423" i="8"/>
  <c r="C423" i="8"/>
  <c r="D423" i="8" s="1"/>
  <c r="O422" i="8"/>
  <c r="N422" i="8"/>
  <c r="C422" i="8"/>
  <c r="D422" i="8" s="1"/>
  <c r="O421" i="8"/>
  <c r="N421" i="8"/>
  <c r="C421" i="8"/>
  <c r="D421" i="8" s="1"/>
  <c r="O420" i="8"/>
  <c r="N420" i="8"/>
  <c r="C420" i="8"/>
  <c r="D420" i="8" s="1"/>
  <c r="O419" i="8"/>
  <c r="N419" i="8"/>
  <c r="C419" i="8"/>
  <c r="D419" i="8" s="1"/>
  <c r="O418" i="8"/>
  <c r="N418" i="8"/>
  <c r="C418" i="8"/>
  <c r="D418" i="8" s="1"/>
  <c r="O417" i="8"/>
  <c r="N417" i="8"/>
  <c r="C417" i="8"/>
  <c r="D417" i="8" s="1"/>
  <c r="O416" i="8"/>
  <c r="N416" i="8"/>
  <c r="C416" i="8"/>
  <c r="D416" i="8" s="1"/>
  <c r="O415" i="8"/>
  <c r="N415" i="8"/>
  <c r="C415" i="8"/>
  <c r="D415" i="8" s="1"/>
  <c r="O414" i="8"/>
  <c r="N414" i="8"/>
  <c r="C414" i="8"/>
  <c r="D414" i="8" s="1"/>
  <c r="O413" i="8"/>
  <c r="N413" i="8"/>
  <c r="C413" i="8"/>
  <c r="D413" i="8" s="1"/>
  <c r="O412" i="8"/>
  <c r="N412" i="8"/>
  <c r="C412" i="8"/>
  <c r="D412" i="8" s="1"/>
  <c r="O411" i="8"/>
  <c r="N411" i="8"/>
  <c r="C411" i="8"/>
  <c r="D411" i="8" s="1"/>
  <c r="O410" i="8"/>
  <c r="N410" i="8"/>
  <c r="C410" i="8"/>
  <c r="D410" i="8" s="1"/>
  <c r="O409" i="8"/>
  <c r="N409" i="8"/>
  <c r="C409" i="8"/>
  <c r="D409" i="8" s="1"/>
  <c r="O408" i="8"/>
  <c r="N408" i="8"/>
  <c r="C408" i="8"/>
  <c r="D408" i="8" s="1"/>
  <c r="O407" i="8"/>
  <c r="N407" i="8"/>
  <c r="C407" i="8"/>
  <c r="D407" i="8" s="1"/>
  <c r="O406" i="8"/>
  <c r="N406" i="8"/>
  <c r="C406" i="8"/>
  <c r="D406" i="8" s="1"/>
  <c r="O405" i="8"/>
  <c r="N405" i="8"/>
  <c r="C405" i="8"/>
  <c r="D405" i="8" s="1"/>
  <c r="O404" i="8"/>
  <c r="N404" i="8"/>
  <c r="C404" i="8"/>
  <c r="D404" i="8" s="1"/>
  <c r="O403" i="8"/>
  <c r="N403" i="8"/>
  <c r="C403" i="8"/>
  <c r="D403" i="8" s="1"/>
  <c r="O402" i="8"/>
  <c r="N402" i="8"/>
  <c r="C402" i="8"/>
  <c r="D402" i="8" s="1"/>
  <c r="O401" i="8"/>
  <c r="N401" i="8"/>
  <c r="C401" i="8"/>
  <c r="D401" i="8" s="1"/>
  <c r="O400" i="8"/>
  <c r="N400" i="8"/>
  <c r="C400" i="8"/>
  <c r="D400" i="8" s="1"/>
  <c r="O399" i="8"/>
  <c r="N399" i="8"/>
  <c r="C399" i="8"/>
  <c r="D399" i="8" s="1"/>
  <c r="O398" i="8"/>
  <c r="N398" i="8"/>
  <c r="C398" i="8"/>
  <c r="D398" i="8" s="1"/>
  <c r="O397" i="8"/>
  <c r="N397" i="8"/>
  <c r="C397" i="8"/>
  <c r="D397" i="8" s="1"/>
  <c r="O396" i="8"/>
  <c r="N396" i="8"/>
  <c r="C396" i="8"/>
  <c r="D396" i="8" s="1"/>
  <c r="O395" i="8"/>
  <c r="N395" i="8"/>
  <c r="C395" i="8"/>
  <c r="D395" i="8" s="1"/>
  <c r="O394" i="8"/>
  <c r="N394" i="8"/>
  <c r="C394" i="8"/>
  <c r="D394" i="8" s="1"/>
  <c r="O393" i="8"/>
  <c r="N393" i="8"/>
  <c r="C393" i="8"/>
  <c r="D393" i="8" s="1"/>
  <c r="O392" i="8"/>
  <c r="N392" i="8"/>
  <c r="C392" i="8"/>
  <c r="D392" i="8" s="1"/>
  <c r="O391" i="8"/>
  <c r="N391" i="8"/>
  <c r="C391" i="8"/>
  <c r="D391" i="8" s="1"/>
  <c r="O390" i="8"/>
  <c r="N390" i="8"/>
  <c r="C390" i="8"/>
  <c r="D390" i="8" s="1"/>
  <c r="O389" i="8"/>
  <c r="N389" i="8"/>
  <c r="C389" i="8"/>
  <c r="D389" i="8" s="1"/>
  <c r="O388" i="8"/>
  <c r="N388" i="8"/>
  <c r="C388" i="8"/>
  <c r="D388" i="8" s="1"/>
  <c r="O387" i="8"/>
  <c r="N387" i="8"/>
  <c r="C387" i="8"/>
  <c r="D387" i="8" s="1"/>
  <c r="O386" i="8"/>
  <c r="N386" i="8"/>
  <c r="C386" i="8"/>
  <c r="D386" i="8" s="1"/>
  <c r="O385" i="8"/>
  <c r="N385" i="8"/>
  <c r="C385" i="8"/>
  <c r="D385" i="8" s="1"/>
  <c r="O384" i="8"/>
  <c r="N384" i="8"/>
  <c r="C384" i="8"/>
  <c r="D384" i="8" s="1"/>
  <c r="O383" i="8"/>
  <c r="N383" i="8"/>
  <c r="C383" i="8"/>
  <c r="D383" i="8" s="1"/>
  <c r="O382" i="8"/>
  <c r="N382" i="8"/>
  <c r="C382" i="8"/>
  <c r="D382" i="8" s="1"/>
  <c r="O381" i="8"/>
  <c r="N381" i="8"/>
  <c r="C381" i="8"/>
  <c r="D381" i="8" s="1"/>
  <c r="O380" i="8"/>
  <c r="N380" i="8"/>
  <c r="C380" i="8"/>
  <c r="D380" i="8" s="1"/>
  <c r="O379" i="8"/>
  <c r="N379" i="8"/>
  <c r="C379" i="8"/>
  <c r="D379" i="8" s="1"/>
  <c r="O378" i="8"/>
  <c r="N378" i="8"/>
  <c r="C378" i="8"/>
  <c r="D378" i="8" s="1"/>
  <c r="O377" i="8"/>
  <c r="N377" i="8"/>
  <c r="C377" i="8"/>
  <c r="D377" i="8" s="1"/>
  <c r="O376" i="8"/>
  <c r="N376" i="8"/>
  <c r="C376" i="8"/>
  <c r="D376" i="8" s="1"/>
  <c r="O375" i="8"/>
  <c r="N375" i="8"/>
  <c r="C375" i="8"/>
  <c r="D375" i="8" s="1"/>
  <c r="O374" i="8"/>
  <c r="N374" i="8"/>
  <c r="C374" i="8"/>
  <c r="D374" i="8" s="1"/>
  <c r="O373" i="8"/>
  <c r="N373" i="8"/>
  <c r="C373" i="8"/>
  <c r="D373" i="8" s="1"/>
  <c r="O372" i="8"/>
  <c r="N372" i="8"/>
  <c r="C372" i="8"/>
  <c r="D372" i="8" s="1"/>
  <c r="O371" i="8"/>
  <c r="N371" i="8"/>
  <c r="C371" i="8"/>
  <c r="D371" i="8" s="1"/>
  <c r="O370" i="8"/>
  <c r="N370" i="8"/>
  <c r="C370" i="8"/>
  <c r="D370" i="8" s="1"/>
  <c r="O369" i="8"/>
  <c r="N369" i="8"/>
  <c r="C369" i="8"/>
  <c r="D369" i="8" s="1"/>
  <c r="O368" i="8"/>
  <c r="N368" i="8"/>
  <c r="C368" i="8"/>
  <c r="D368" i="8" s="1"/>
  <c r="O367" i="8"/>
  <c r="N367" i="8"/>
  <c r="C367" i="8"/>
  <c r="D367" i="8" s="1"/>
  <c r="O366" i="8"/>
  <c r="N366" i="8"/>
  <c r="C366" i="8"/>
  <c r="D366" i="8" s="1"/>
  <c r="O365" i="8"/>
  <c r="N365" i="8"/>
  <c r="C365" i="8"/>
  <c r="D365" i="8" s="1"/>
  <c r="O364" i="8"/>
  <c r="N364" i="8"/>
  <c r="C364" i="8"/>
  <c r="D364" i="8" s="1"/>
  <c r="O363" i="8"/>
  <c r="N363" i="8"/>
  <c r="C363" i="8"/>
  <c r="D363" i="8" s="1"/>
  <c r="O362" i="8"/>
  <c r="N362" i="8"/>
  <c r="C362" i="8"/>
  <c r="D362" i="8" s="1"/>
  <c r="O361" i="8"/>
  <c r="N361" i="8"/>
  <c r="C361" i="8"/>
  <c r="D361" i="8" s="1"/>
  <c r="O360" i="8"/>
  <c r="N360" i="8"/>
  <c r="C360" i="8"/>
  <c r="D360" i="8" s="1"/>
  <c r="O359" i="8"/>
  <c r="N359" i="8"/>
  <c r="C359" i="8"/>
  <c r="D359" i="8" s="1"/>
  <c r="O358" i="8"/>
  <c r="N358" i="8"/>
  <c r="C358" i="8"/>
  <c r="D358" i="8" s="1"/>
  <c r="O357" i="8"/>
  <c r="N357" i="8"/>
  <c r="C357" i="8"/>
  <c r="D357" i="8" s="1"/>
  <c r="O356" i="8"/>
  <c r="N356" i="8"/>
  <c r="C356" i="8"/>
  <c r="D356" i="8" s="1"/>
  <c r="O355" i="8"/>
  <c r="N355" i="8"/>
  <c r="C355" i="8"/>
  <c r="D355" i="8" s="1"/>
  <c r="O354" i="8"/>
  <c r="N354" i="8"/>
  <c r="C354" i="8"/>
  <c r="D354" i="8" s="1"/>
  <c r="O353" i="8"/>
  <c r="N353" i="8"/>
  <c r="C353" i="8"/>
  <c r="D353" i="8" s="1"/>
  <c r="O352" i="8"/>
  <c r="N352" i="8"/>
  <c r="C352" i="8"/>
  <c r="D352" i="8" s="1"/>
  <c r="O351" i="8"/>
  <c r="N351" i="8"/>
  <c r="C351" i="8"/>
  <c r="D351" i="8" s="1"/>
  <c r="O350" i="8"/>
  <c r="N350" i="8"/>
  <c r="C350" i="8"/>
  <c r="D350" i="8" s="1"/>
  <c r="O349" i="8"/>
  <c r="N349" i="8"/>
  <c r="C349" i="8"/>
  <c r="D349" i="8" s="1"/>
  <c r="O348" i="8"/>
  <c r="N348" i="8"/>
  <c r="C348" i="8"/>
  <c r="D348" i="8" s="1"/>
  <c r="O347" i="8"/>
  <c r="N347" i="8"/>
  <c r="C347" i="8"/>
  <c r="D347" i="8" s="1"/>
  <c r="O346" i="8"/>
  <c r="N346" i="8"/>
  <c r="C346" i="8"/>
  <c r="D346" i="8" s="1"/>
  <c r="O345" i="8"/>
  <c r="N345" i="8"/>
  <c r="C345" i="8"/>
  <c r="D345" i="8" s="1"/>
  <c r="O344" i="8"/>
  <c r="N344" i="8"/>
  <c r="C344" i="8"/>
  <c r="D344" i="8" s="1"/>
  <c r="O343" i="8"/>
  <c r="N343" i="8"/>
  <c r="C343" i="8"/>
  <c r="D343" i="8" s="1"/>
  <c r="O342" i="8"/>
  <c r="N342" i="8"/>
  <c r="C342" i="8"/>
  <c r="D342" i="8" s="1"/>
  <c r="O341" i="8"/>
  <c r="N341" i="8"/>
  <c r="C341" i="8"/>
  <c r="D341" i="8" s="1"/>
  <c r="O340" i="8"/>
  <c r="N340" i="8"/>
  <c r="C340" i="8"/>
  <c r="D340" i="8" s="1"/>
  <c r="O339" i="8"/>
  <c r="N339" i="8"/>
  <c r="C339" i="8"/>
  <c r="D339" i="8" s="1"/>
  <c r="O338" i="8"/>
  <c r="N338" i="8"/>
  <c r="C338" i="8"/>
  <c r="D338" i="8" s="1"/>
  <c r="O337" i="8"/>
  <c r="N337" i="8"/>
  <c r="C337" i="8"/>
  <c r="D337" i="8" s="1"/>
  <c r="O336" i="8"/>
  <c r="N336" i="8"/>
  <c r="C336" i="8"/>
  <c r="D336" i="8" s="1"/>
  <c r="O335" i="8"/>
  <c r="N335" i="8"/>
  <c r="C335" i="8"/>
  <c r="D335" i="8" s="1"/>
  <c r="O334" i="8"/>
  <c r="N334" i="8"/>
  <c r="C334" i="8"/>
  <c r="D334" i="8" s="1"/>
  <c r="O333" i="8"/>
  <c r="N333" i="8"/>
  <c r="C333" i="8"/>
  <c r="D333" i="8" s="1"/>
  <c r="O332" i="8"/>
  <c r="N332" i="8"/>
  <c r="C332" i="8"/>
  <c r="D332" i="8" s="1"/>
  <c r="O331" i="8"/>
  <c r="N331" i="8"/>
  <c r="C331" i="8"/>
  <c r="D331" i="8" s="1"/>
  <c r="O330" i="8"/>
  <c r="N330" i="8"/>
  <c r="C330" i="8"/>
  <c r="D330" i="8" s="1"/>
  <c r="O329" i="8"/>
  <c r="N329" i="8"/>
  <c r="C329" i="8"/>
  <c r="D329" i="8" s="1"/>
  <c r="O328" i="8"/>
  <c r="N328" i="8"/>
  <c r="C328" i="8"/>
  <c r="D328" i="8" s="1"/>
  <c r="O327" i="8"/>
  <c r="N327" i="8"/>
  <c r="C327" i="8"/>
  <c r="D327" i="8" s="1"/>
  <c r="O326" i="8"/>
  <c r="N326" i="8"/>
  <c r="C326" i="8"/>
  <c r="D326" i="8" s="1"/>
  <c r="O325" i="8"/>
  <c r="N325" i="8"/>
  <c r="C325" i="8"/>
  <c r="D325" i="8" s="1"/>
  <c r="O324" i="8"/>
  <c r="N324" i="8"/>
  <c r="C324" i="8"/>
  <c r="D324" i="8" s="1"/>
  <c r="O323" i="8"/>
  <c r="N323" i="8"/>
  <c r="C323" i="8"/>
  <c r="D323" i="8" s="1"/>
  <c r="O322" i="8"/>
  <c r="N322" i="8"/>
  <c r="C322" i="8"/>
  <c r="D322" i="8" s="1"/>
  <c r="O321" i="8"/>
  <c r="N321" i="8"/>
  <c r="C321" i="8"/>
  <c r="D321" i="8" s="1"/>
  <c r="O320" i="8"/>
  <c r="N320" i="8"/>
  <c r="C320" i="8"/>
  <c r="D320" i="8" s="1"/>
  <c r="O319" i="8"/>
  <c r="N319" i="8"/>
  <c r="C319" i="8"/>
  <c r="D319" i="8" s="1"/>
  <c r="O318" i="8"/>
  <c r="N318" i="8"/>
  <c r="C318" i="8"/>
  <c r="D318" i="8" s="1"/>
  <c r="O317" i="8"/>
  <c r="N317" i="8"/>
  <c r="C317" i="8"/>
  <c r="D317" i="8" s="1"/>
  <c r="O316" i="8"/>
  <c r="N316" i="8"/>
  <c r="C316" i="8"/>
  <c r="D316" i="8" s="1"/>
  <c r="O315" i="8"/>
  <c r="N315" i="8"/>
  <c r="C315" i="8"/>
  <c r="D315" i="8" s="1"/>
  <c r="O314" i="8"/>
  <c r="N314" i="8"/>
  <c r="C314" i="8"/>
  <c r="D314" i="8" s="1"/>
  <c r="O313" i="8"/>
  <c r="N313" i="8"/>
  <c r="C313" i="8"/>
  <c r="D313" i="8" s="1"/>
  <c r="O312" i="8"/>
  <c r="N312" i="8"/>
  <c r="C312" i="8"/>
  <c r="D312" i="8" s="1"/>
  <c r="O311" i="8"/>
  <c r="N311" i="8"/>
  <c r="C311" i="8"/>
  <c r="D311" i="8" s="1"/>
  <c r="O310" i="8"/>
  <c r="N310" i="8"/>
  <c r="C310" i="8"/>
  <c r="D310" i="8" s="1"/>
  <c r="O309" i="8"/>
  <c r="N309" i="8"/>
  <c r="C309" i="8"/>
  <c r="D309" i="8" s="1"/>
  <c r="O308" i="8"/>
  <c r="N308" i="8"/>
  <c r="C308" i="8"/>
  <c r="D308" i="8" s="1"/>
  <c r="O307" i="8"/>
  <c r="N307" i="8"/>
  <c r="C307" i="8"/>
  <c r="D307" i="8" s="1"/>
  <c r="O306" i="8"/>
  <c r="N306" i="8"/>
  <c r="C306" i="8"/>
  <c r="D306" i="8" s="1"/>
  <c r="O305" i="8"/>
  <c r="N305" i="8"/>
  <c r="C305" i="8"/>
  <c r="D305" i="8" s="1"/>
  <c r="O304" i="8"/>
  <c r="N304" i="8"/>
  <c r="C304" i="8"/>
  <c r="D304" i="8" s="1"/>
  <c r="O303" i="8"/>
  <c r="N303" i="8"/>
  <c r="C303" i="8"/>
  <c r="D303" i="8" s="1"/>
  <c r="O302" i="8"/>
  <c r="N302" i="8"/>
  <c r="C302" i="8"/>
  <c r="D302" i="8" s="1"/>
  <c r="O301" i="8"/>
  <c r="N301" i="8"/>
  <c r="C301" i="8"/>
  <c r="D301" i="8" s="1"/>
  <c r="O300" i="8"/>
  <c r="N300" i="8"/>
  <c r="C300" i="8"/>
  <c r="D300" i="8" s="1"/>
  <c r="O299" i="8"/>
  <c r="N299" i="8"/>
  <c r="C299" i="8"/>
  <c r="D299" i="8" s="1"/>
  <c r="O298" i="8"/>
  <c r="N298" i="8"/>
  <c r="C298" i="8"/>
  <c r="D298" i="8" s="1"/>
  <c r="O297" i="8"/>
  <c r="N297" i="8"/>
  <c r="C297" i="8"/>
  <c r="D297" i="8" s="1"/>
  <c r="O296" i="8"/>
  <c r="N296" i="8"/>
  <c r="C296" i="8"/>
  <c r="D296" i="8" s="1"/>
  <c r="O295" i="8"/>
  <c r="N295" i="8"/>
  <c r="C295" i="8"/>
  <c r="D295" i="8" s="1"/>
  <c r="O294" i="8"/>
  <c r="N294" i="8"/>
  <c r="C294" i="8"/>
  <c r="D294" i="8" s="1"/>
  <c r="O293" i="8"/>
  <c r="N293" i="8"/>
  <c r="C293" i="8"/>
  <c r="D293" i="8" s="1"/>
  <c r="O292" i="8"/>
  <c r="N292" i="8"/>
  <c r="C292" i="8"/>
  <c r="D292" i="8" s="1"/>
  <c r="O291" i="8"/>
  <c r="N291" i="8"/>
  <c r="C291" i="8"/>
  <c r="D291" i="8" s="1"/>
  <c r="O290" i="8"/>
  <c r="N290" i="8"/>
  <c r="C290" i="8"/>
  <c r="D290" i="8" s="1"/>
  <c r="O289" i="8"/>
  <c r="N289" i="8"/>
  <c r="C289" i="8"/>
  <c r="D289" i="8" s="1"/>
  <c r="O288" i="8"/>
  <c r="N288" i="8"/>
  <c r="C288" i="8"/>
  <c r="D288" i="8" s="1"/>
  <c r="O287" i="8"/>
  <c r="N287" i="8"/>
  <c r="C287" i="8"/>
  <c r="D287" i="8" s="1"/>
  <c r="O286" i="8"/>
  <c r="N286" i="8"/>
  <c r="C286" i="8"/>
  <c r="D286" i="8" s="1"/>
  <c r="O285" i="8"/>
  <c r="N285" i="8"/>
  <c r="C285" i="8"/>
  <c r="D285" i="8" s="1"/>
  <c r="O284" i="8"/>
  <c r="N284" i="8"/>
  <c r="C284" i="8"/>
  <c r="D284" i="8" s="1"/>
  <c r="O283" i="8"/>
  <c r="N283" i="8"/>
  <c r="C283" i="8"/>
  <c r="D283" i="8" s="1"/>
  <c r="O282" i="8"/>
  <c r="N282" i="8"/>
  <c r="C282" i="8"/>
  <c r="D282" i="8" s="1"/>
  <c r="O281" i="8"/>
  <c r="N281" i="8"/>
  <c r="C281" i="8"/>
  <c r="D281" i="8" s="1"/>
  <c r="O280" i="8"/>
  <c r="N280" i="8"/>
  <c r="C280" i="8"/>
  <c r="D280" i="8" s="1"/>
  <c r="O279" i="8"/>
  <c r="N279" i="8"/>
  <c r="C279" i="8"/>
  <c r="D279" i="8" s="1"/>
  <c r="O278" i="8"/>
  <c r="N278" i="8"/>
  <c r="C278" i="8"/>
  <c r="D278" i="8" s="1"/>
  <c r="O277" i="8"/>
  <c r="N277" i="8"/>
  <c r="C277" i="8"/>
  <c r="D277" i="8" s="1"/>
  <c r="O276" i="8"/>
  <c r="N276" i="8"/>
  <c r="C276" i="8"/>
  <c r="D276" i="8" s="1"/>
  <c r="O275" i="8"/>
  <c r="N275" i="8"/>
  <c r="C275" i="8"/>
  <c r="D275" i="8" s="1"/>
  <c r="O274" i="8"/>
  <c r="N274" i="8"/>
  <c r="C274" i="8"/>
  <c r="D274" i="8" s="1"/>
  <c r="O273" i="8"/>
  <c r="N273" i="8"/>
  <c r="C273" i="8"/>
  <c r="D273" i="8" s="1"/>
  <c r="O272" i="8"/>
  <c r="N272" i="8"/>
  <c r="C272" i="8"/>
  <c r="D272" i="8" s="1"/>
  <c r="O271" i="8"/>
  <c r="N271" i="8"/>
  <c r="C271" i="8"/>
  <c r="D271" i="8" s="1"/>
  <c r="O270" i="8"/>
  <c r="N270" i="8"/>
  <c r="C270" i="8"/>
  <c r="D270" i="8" s="1"/>
  <c r="O269" i="8"/>
  <c r="N269" i="8"/>
  <c r="C269" i="8"/>
  <c r="D269" i="8" s="1"/>
  <c r="O268" i="8"/>
  <c r="N268" i="8"/>
  <c r="C268" i="8"/>
  <c r="D268" i="8" s="1"/>
  <c r="O267" i="8"/>
  <c r="N267" i="8"/>
  <c r="C267" i="8"/>
  <c r="D267" i="8" s="1"/>
  <c r="O266" i="8"/>
  <c r="N266" i="8"/>
  <c r="C266" i="8"/>
  <c r="D266" i="8" s="1"/>
  <c r="O265" i="8"/>
  <c r="N265" i="8"/>
  <c r="C265" i="8"/>
  <c r="D265" i="8" s="1"/>
  <c r="O264" i="8"/>
  <c r="N264" i="8"/>
  <c r="C264" i="8"/>
  <c r="D264" i="8" s="1"/>
  <c r="O263" i="8"/>
  <c r="N263" i="8"/>
  <c r="C263" i="8"/>
  <c r="D263" i="8" s="1"/>
  <c r="O262" i="8"/>
  <c r="N262" i="8"/>
  <c r="C262" i="8"/>
  <c r="D262" i="8" s="1"/>
  <c r="O261" i="8"/>
  <c r="N261" i="8"/>
  <c r="C261" i="8"/>
  <c r="D261" i="8" s="1"/>
  <c r="O260" i="8"/>
  <c r="N260" i="8"/>
  <c r="C260" i="8"/>
  <c r="D260" i="8" s="1"/>
  <c r="O259" i="8"/>
  <c r="N259" i="8"/>
  <c r="C259" i="8"/>
  <c r="D259" i="8" s="1"/>
  <c r="O258" i="8"/>
  <c r="N258" i="8"/>
  <c r="C258" i="8"/>
  <c r="D258" i="8" s="1"/>
  <c r="O257" i="8"/>
  <c r="N257" i="8"/>
  <c r="C257" i="8"/>
  <c r="D257" i="8" s="1"/>
  <c r="O256" i="8"/>
  <c r="N256" i="8"/>
  <c r="C256" i="8"/>
  <c r="D256" i="8" s="1"/>
  <c r="O255" i="8"/>
  <c r="N255" i="8"/>
  <c r="C255" i="8"/>
  <c r="D255" i="8" s="1"/>
  <c r="O254" i="8"/>
  <c r="N254" i="8"/>
  <c r="C254" i="8"/>
  <c r="D254" i="8" s="1"/>
  <c r="O253" i="8"/>
  <c r="N253" i="8"/>
  <c r="C253" i="8"/>
  <c r="D253" i="8" s="1"/>
  <c r="O252" i="8"/>
  <c r="N252" i="8"/>
  <c r="C252" i="8"/>
  <c r="D252" i="8" s="1"/>
  <c r="O251" i="8"/>
  <c r="N251" i="8"/>
  <c r="C251" i="8"/>
  <c r="D251" i="8" s="1"/>
  <c r="O250" i="8"/>
  <c r="N250" i="8"/>
  <c r="C250" i="8"/>
  <c r="D250" i="8" s="1"/>
  <c r="O249" i="8"/>
  <c r="N249" i="8"/>
  <c r="C249" i="8"/>
  <c r="D249" i="8" s="1"/>
  <c r="O248" i="8"/>
  <c r="N248" i="8"/>
  <c r="C248" i="8"/>
  <c r="D248" i="8" s="1"/>
  <c r="O247" i="8"/>
  <c r="N247" i="8"/>
  <c r="C247" i="8"/>
  <c r="D247" i="8" s="1"/>
  <c r="O246" i="8"/>
  <c r="N246" i="8"/>
  <c r="C246" i="8"/>
  <c r="D246" i="8" s="1"/>
  <c r="O245" i="8"/>
  <c r="N245" i="8"/>
  <c r="C245" i="8"/>
  <c r="D245" i="8" s="1"/>
  <c r="O244" i="8"/>
  <c r="N244" i="8"/>
  <c r="C244" i="8"/>
  <c r="D244" i="8" s="1"/>
  <c r="O243" i="8"/>
  <c r="N243" i="8"/>
  <c r="C243" i="8"/>
  <c r="D243" i="8" s="1"/>
  <c r="O242" i="8"/>
  <c r="N242" i="8"/>
  <c r="C242" i="8"/>
  <c r="D242" i="8" s="1"/>
  <c r="O241" i="8"/>
  <c r="N241" i="8"/>
  <c r="C241" i="8"/>
  <c r="D241" i="8" s="1"/>
  <c r="O240" i="8"/>
  <c r="N240" i="8"/>
  <c r="C240" i="8"/>
  <c r="D240" i="8" s="1"/>
  <c r="O239" i="8"/>
  <c r="N239" i="8"/>
  <c r="C239" i="8"/>
  <c r="D239" i="8" s="1"/>
  <c r="O238" i="8"/>
  <c r="N238" i="8"/>
  <c r="C238" i="8"/>
  <c r="D238" i="8" s="1"/>
  <c r="O237" i="8"/>
  <c r="N237" i="8"/>
  <c r="C237" i="8"/>
  <c r="D237" i="8" s="1"/>
  <c r="O236" i="8"/>
  <c r="N236" i="8"/>
  <c r="C236" i="8"/>
  <c r="D236" i="8" s="1"/>
  <c r="O235" i="8"/>
  <c r="N235" i="8"/>
  <c r="C235" i="8"/>
  <c r="D235" i="8" s="1"/>
  <c r="O234" i="8"/>
  <c r="N234" i="8"/>
  <c r="C234" i="8"/>
  <c r="D234" i="8" s="1"/>
  <c r="O233" i="8"/>
  <c r="N233" i="8"/>
  <c r="C233" i="8"/>
  <c r="D233" i="8" s="1"/>
  <c r="O232" i="8"/>
  <c r="N232" i="8"/>
  <c r="C232" i="8"/>
  <c r="D232" i="8" s="1"/>
  <c r="O231" i="8"/>
  <c r="N231" i="8"/>
  <c r="C231" i="8"/>
  <c r="D231" i="8" s="1"/>
  <c r="O230" i="8"/>
  <c r="N230" i="8"/>
  <c r="C230" i="8"/>
  <c r="D230" i="8" s="1"/>
  <c r="O229" i="8"/>
  <c r="N229" i="8"/>
  <c r="C229" i="8"/>
  <c r="D229" i="8" s="1"/>
  <c r="O228" i="8"/>
  <c r="N228" i="8"/>
  <c r="C228" i="8"/>
  <c r="D228" i="8" s="1"/>
  <c r="O227" i="8"/>
  <c r="N227" i="8"/>
  <c r="C227" i="8"/>
  <c r="D227" i="8" s="1"/>
  <c r="O226" i="8"/>
  <c r="N226" i="8"/>
  <c r="C226" i="8"/>
  <c r="D226" i="8" s="1"/>
  <c r="O225" i="8"/>
  <c r="N225" i="8"/>
  <c r="C225" i="8"/>
  <c r="D225" i="8" s="1"/>
  <c r="O224" i="8"/>
  <c r="N224" i="8"/>
  <c r="C224" i="8"/>
  <c r="D224" i="8" s="1"/>
  <c r="O223" i="8"/>
  <c r="N223" i="8"/>
  <c r="C223" i="8"/>
  <c r="D223" i="8" s="1"/>
  <c r="O222" i="8"/>
  <c r="N222" i="8"/>
  <c r="C222" i="8"/>
  <c r="D222" i="8" s="1"/>
  <c r="O221" i="8"/>
  <c r="N221" i="8"/>
  <c r="C221" i="8"/>
  <c r="D221" i="8" s="1"/>
  <c r="O220" i="8"/>
  <c r="N220" i="8"/>
  <c r="C220" i="8"/>
  <c r="D220" i="8" s="1"/>
  <c r="O219" i="8"/>
  <c r="N219" i="8"/>
  <c r="C219" i="8"/>
  <c r="D219" i="8" s="1"/>
  <c r="O218" i="8"/>
  <c r="N218" i="8"/>
  <c r="C218" i="8"/>
  <c r="D218" i="8" s="1"/>
  <c r="O217" i="8"/>
  <c r="N217" i="8"/>
  <c r="C217" i="8"/>
  <c r="D217" i="8" s="1"/>
  <c r="O216" i="8"/>
  <c r="N216" i="8"/>
  <c r="C216" i="8"/>
  <c r="D216" i="8" s="1"/>
  <c r="O215" i="8"/>
  <c r="N215" i="8"/>
  <c r="C215" i="8"/>
  <c r="D215" i="8" s="1"/>
  <c r="O214" i="8"/>
  <c r="N214" i="8"/>
  <c r="C214" i="8"/>
  <c r="D214" i="8" s="1"/>
  <c r="O213" i="8"/>
  <c r="N213" i="8"/>
  <c r="C213" i="8"/>
  <c r="D213" i="8" s="1"/>
  <c r="O212" i="8"/>
  <c r="N212" i="8"/>
  <c r="C212" i="8"/>
  <c r="D212" i="8" s="1"/>
  <c r="O211" i="8"/>
  <c r="N211" i="8"/>
  <c r="C211" i="8"/>
  <c r="D211" i="8" s="1"/>
  <c r="O210" i="8"/>
  <c r="N210" i="8"/>
  <c r="C210" i="8"/>
  <c r="D210" i="8" s="1"/>
  <c r="O209" i="8"/>
  <c r="N209" i="8"/>
  <c r="C209" i="8"/>
  <c r="D209" i="8" s="1"/>
  <c r="O208" i="8"/>
  <c r="N208" i="8"/>
  <c r="C208" i="8"/>
  <c r="D208" i="8" s="1"/>
  <c r="O207" i="8"/>
  <c r="N207" i="8"/>
  <c r="C207" i="8"/>
  <c r="D207" i="8" s="1"/>
  <c r="O206" i="8"/>
  <c r="N206" i="8"/>
  <c r="C206" i="8"/>
  <c r="D206" i="8" s="1"/>
  <c r="O205" i="8"/>
  <c r="N205" i="8"/>
  <c r="C205" i="8"/>
  <c r="D205" i="8" s="1"/>
  <c r="O204" i="8"/>
  <c r="N204" i="8"/>
  <c r="C204" i="8"/>
  <c r="D204" i="8" s="1"/>
  <c r="O203" i="8"/>
  <c r="N203" i="8"/>
  <c r="C203" i="8"/>
  <c r="D203" i="8" s="1"/>
  <c r="O202" i="8"/>
  <c r="N202" i="8"/>
  <c r="C202" i="8"/>
  <c r="D202" i="8" s="1"/>
  <c r="O201" i="8"/>
  <c r="N201" i="8"/>
  <c r="C201" i="8"/>
  <c r="D201" i="8" s="1"/>
  <c r="O200" i="8"/>
  <c r="N200" i="8"/>
  <c r="C200" i="8"/>
  <c r="D200" i="8" s="1"/>
  <c r="O199" i="8"/>
  <c r="N199" i="8"/>
  <c r="C199" i="8"/>
  <c r="D199" i="8" s="1"/>
  <c r="O198" i="8"/>
  <c r="N198" i="8"/>
  <c r="C198" i="8"/>
  <c r="D198" i="8" s="1"/>
  <c r="O197" i="8"/>
  <c r="N197" i="8"/>
  <c r="C197" i="8"/>
  <c r="D197" i="8" s="1"/>
  <c r="O196" i="8"/>
  <c r="N196" i="8"/>
  <c r="C196" i="8"/>
  <c r="D196" i="8" s="1"/>
  <c r="O195" i="8"/>
  <c r="N195" i="8"/>
  <c r="C195" i="8"/>
  <c r="D195" i="8" s="1"/>
  <c r="O194" i="8"/>
  <c r="N194" i="8"/>
  <c r="C194" i="8"/>
  <c r="D194" i="8" s="1"/>
  <c r="O193" i="8"/>
  <c r="N193" i="8"/>
  <c r="C193" i="8"/>
  <c r="D193" i="8" s="1"/>
  <c r="O192" i="8"/>
  <c r="N192" i="8"/>
  <c r="C192" i="8"/>
  <c r="D192" i="8" s="1"/>
  <c r="O191" i="8"/>
  <c r="N191" i="8"/>
  <c r="C191" i="8"/>
  <c r="D191" i="8" s="1"/>
  <c r="O190" i="8"/>
  <c r="N190" i="8"/>
  <c r="C190" i="8"/>
  <c r="D190" i="8" s="1"/>
  <c r="O189" i="8"/>
  <c r="N189" i="8"/>
  <c r="C189" i="8"/>
  <c r="D189" i="8" s="1"/>
  <c r="O188" i="8"/>
  <c r="N188" i="8"/>
  <c r="C188" i="8"/>
  <c r="D188" i="8" s="1"/>
  <c r="O187" i="8"/>
  <c r="N187" i="8"/>
  <c r="C187" i="8"/>
  <c r="D187" i="8" s="1"/>
  <c r="O186" i="8"/>
  <c r="N186" i="8"/>
  <c r="C186" i="8"/>
  <c r="D186" i="8" s="1"/>
  <c r="O185" i="8"/>
  <c r="N185" i="8"/>
  <c r="C185" i="8"/>
  <c r="D185" i="8" s="1"/>
  <c r="O184" i="8"/>
  <c r="N184" i="8"/>
  <c r="C184" i="8"/>
  <c r="D184" i="8" s="1"/>
  <c r="O183" i="8"/>
  <c r="N183" i="8"/>
  <c r="C183" i="8"/>
  <c r="D183" i="8" s="1"/>
  <c r="O182" i="8"/>
  <c r="N182" i="8"/>
  <c r="C182" i="8"/>
  <c r="D182" i="8" s="1"/>
  <c r="O181" i="8"/>
  <c r="N181" i="8"/>
  <c r="C181" i="8"/>
  <c r="D181" i="8" s="1"/>
  <c r="O180" i="8"/>
  <c r="N180" i="8"/>
  <c r="C180" i="8"/>
  <c r="D180" i="8" s="1"/>
  <c r="O179" i="8"/>
  <c r="N179" i="8"/>
  <c r="C179" i="8"/>
  <c r="D179" i="8" s="1"/>
  <c r="O178" i="8"/>
  <c r="N178" i="8"/>
  <c r="C178" i="8"/>
  <c r="D178" i="8" s="1"/>
  <c r="O177" i="8"/>
  <c r="N177" i="8"/>
  <c r="C177" i="8"/>
  <c r="D177" i="8" s="1"/>
  <c r="O176" i="8"/>
  <c r="N176" i="8"/>
  <c r="C176" i="8"/>
  <c r="D176" i="8" s="1"/>
  <c r="O175" i="8"/>
  <c r="N175" i="8"/>
  <c r="C175" i="8"/>
  <c r="D175" i="8" s="1"/>
  <c r="O174" i="8"/>
  <c r="N174" i="8"/>
  <c r="C174" i="8"/>
  <c r="D174" i="8" s="1"/>
  <c r="O173" i="8"/>
  <c r="N173" i="8"/>
  <c r="C173" i="8"/>
  <c r="D173" i="8" s="1"/>
  <c r="O172" i="8"/>
  <c r="N172" i="8"/>
  <c r="C172" i="8"/>
  <c r="D172" i="8" s="1"/>
  <c r="O171" i="8"/>
  <c r="N171" i="8"/>
  <c r="C171" i="8"/>
  <c r="D171" i="8" s="1"/>
  <c r="O170" i="8"/>
  <c r="N170" i="8"/>
  <c r="C170" i="8"/>
  <c r="D170" i="8" s="1"/>
  <c r="O169" i="8"/>
  <c r="N169" i="8"/>
  <c r="C169" i="8"/>
  <c r="D169" i="8" s="1"/>
  <c r="O168" i="8"/>
  <c r="N168" i="8"/>
  <c r="C168" i="8"/>
  <c r="D168" i="8" s="1"/>
  <c r="O167" i="8"/>
  <c r="N167" i="8"/>
  <c r="C167" i="8"/>
  <c r="D167" i="8" s="1"/>
  <c r="O166" i="8"/>
  <c r="N166" i="8"/>
  <c r="C166" i="8"/>
  <c r="D166" i="8" s="1"/>
  <c r="O165" i="8"/>
  <c r="N165" i="8"/>
  <c r="C165" i="8"/>
  <c r="D165" i="8" s="1"/>
  <c r="O164" i="8"/>
  <c r="N164" i="8"/>
  <c r="C164" i="8"/>
  <c r="D164" i="8" s="1"/>
  <c r="O163" i="8"/>
  <c r="N163" i="8"/>
  <c r="C163" i="8"/>
  <c r="D163" i="8" s="1"/>
  <c r="O162" i="8"/>
  <c r="N162" i="8"/>
  <c r="C162" i="8"/>
  <c r="D162" i="8" s="1"/>
  <c r="O161" i="8"/>
  <c r="N161" i="8"/>
  <c r="C161" i="8"/>
  <c r="D161" i="8" s="1"/>
  <c r="O160" i="8"/>
  <c r="N160" i="8"/>
  <c r="C160" i="8"/>
  <c r="D160" i="8" s="1"/>
  <c r="O159" i="8"/>
  <c r="N159" i="8"/>
  <c r="C159" i="8"/>
  <c r="D159" i="8" s="1"/>
  <c r="O158" i="8"/>
  <c r="N158" i="8"/>
  <c r="C158" i="8"/>
  <c r="D158" i="8" s="1"/>
  <c r="O157" i="8"/>
  <c r="N157" i="8"/>
  <c r="C157" i="8"/>
  <c r="D157" i="8" s="1"/>
  <c r="O156" i="8"/>
  <c r="N156" i="8"/>
  <c r="C156" i="8"/>
  <c r="D156" i="8" s="1"/>
  <c r="O155" i="8"/>
  <c r="N155" i="8"/>
  <c r="C155" i="8"/>
  <c r="D155" i="8" s="1"/>
  <c r="O154" i="8"/>
  <c r="N154" i="8"/>
  <c r="C154" i="8"/>
  <c r="D154" i="8" s="1"/>
  <c r="O153" i="8"/>
  <c r="N153" i="8"/>
  <c r="C153" i="8"/>
  <c r="D153" i="8" s="1"/>
  <c r="O152" i="8"/>
  <c r="N152" i="8"/>
  <c r="C152" i="8"/>
  <c r="D152" i="8" s="1"/>
  <c r="O151" i="8"/>
  <c r="N151" i="8"/>
  <c r="C151" i="8"/>
  <c r="D151" i="8" s="1"/>
  <c r="O150" i="8"/>
  <c r="N150" i="8"/>
  <c r="C150" i="8"/>
  <c r="D150" i="8" s="1"/>
  <c r="O149" i="8"/>
  <c r="N149" i="8"/>
  <c r="C149" i="8"/>
  <c r="D149" i="8" s="1"/>
  <c r="O148" i="8"/>
  <c r="N148" i="8"/>
  <c r="C148" i="8"/>
  <c r="D148" i="8" s="1"/>
  <c r="O147" i="8"/>
  <c r="N147" i="8"/>
  <c r="C147" i="8"/>
  <c r="D147" i="8" s="1"/>
  <c r="O146" i="8"/>
  <c r="N146" i="8"/>
  <c r="C146" i="8"/>
  <c r="D146" i="8" s="1"/>
  <c r="O145" i="8"/>
  <c r="N145" i="8"/>
  <c r="C145" i="8"/>
  <c r="D145" i="8" s="1"/>
  <c r="O144" i="8"/>
  <c r="N144" i="8"/>
  <c r="C144" i="8"/>
  <c r="D144" i="8" s="1"/>
  <c r="O143" i="8"/>
  <c r="N143" i="8"/>
  <c r="C143" i="8"/>
  <c r="D143" i="8" s="1"/>
  <c r="O142" i="8"/>
  <c r="N142" i="8"/>
  <c r="C142" i="8"/>
  <c r="D142" i="8" s="1"/>
  <c r="O141" i="8"/>
  <c r="N141" i="8"/>
  <c r="C141" i="8"/>
  <c r="D141" i="8" s="1"/>
  <c r="O140" i="8"/>
  <c r="N140" i="8"/>
  <c r="C140" i="8"/>
  <c r="D140" i="8" s="1"/>
  <c r="O139" i="8"/>
  <c r="N139" i="8"/>
  <c r="C139" i="8"/>
  <c r="D139" i="8" s="1"/>
  <c r="O138" i="8"/>
  <c r="N138" i="8"/>
  <c r="C138" i="8"/>
  <c r="D138" i="8" s="1"/>
  <c r="O137" i="8"/>
  <c r="N137" i="8"/>
  <c r="C137" i="8"/>
  <c r="D137" i="8" s="1"/>
  <c r="O136" i="8"/>
  <c r="N136" i="8"/>
  <c r="C136" i="8"/>
  <c r="D136" i="8" s="1"/>
  <c r="O135" i="8"/>
  <c r="N135" i="8"/>
  <c r="C135" i="8"/>
  <c r="D135" i="8" s="1"/>
  <c r="O134" i="8"/>
  <c r="N134" i="8"/>
  <c r="C134" i="8"/>
  <c r="D134" i="8" s="1"/>
  <c r="O133" i="8"/>
  <c r="N133" i="8"/>
  <c r="C133" i="8"/>
  <c r="D133" i="8" s="1"/>
  <c r="O132" i="8"/>
  <c r="N132" i="8"/>
  <c r="C132" i="8"/>
  <c r="D132" i="8" s="1"/>
  <c r="O131" i="8"/>
  <c r="N131" i="8"/>
  <c r="C131" i="8"/>
  <c r="D131" i="8" s="1"/>
  <c r="O130" i="8"/>
  <c r="N130" i="8"/>
  <c r="C130" i="8"/>
  <c r="D130" i="8" s="1"/>
  <c r="O129" i="8"/>
  <c r="N129" i="8"/>
  <c r="C129" i="8"/>
  <c r="D129" i="8" s="1"/>
  <c r="O128" i="8"/>
  <c r="N128" i="8"/>
  <c r="C128" i="8"/>
  <c r="D128" i="8" s="1"/>
  <c r="O127" i="8"/>
  <c r="N127" i="8"/>
  <c r="C127" i="8"/>
  <c r="D127" i="8" s="1"/>
  <c r="O126" i="8"/>
  <c r="N126" i="8"/>
  <c r="C126" i="8"/>
  <c r="D126" i="8" s="1"/>
  <c r="O125" i="8"/>
  <c r="N125" i="8"/>
  <c r="C125" i="8"/>
  <c r="D125" i="8" s="1"/>
  <c r="O124" i="8"/>
  <c r="N124" i="8"/>
  <c r="C124" i="8"/>
  <c r="D124" i="8" s="1"/>
  <c r="O123" i="8"/>
  <c r="N123" i="8"/>
  <c r="C123" i="8"/>
  <c r="D123" i="8" s="1"/>
  <c r="O122" i="8"/>
  <c r="N122" i="8"/>
  <c r="C122" i="8"/>
  <c r="D122" i="8" s="1"/>
  <c r="O121" i="8"/>
  <c r="N121" i="8"/>
  <c r="C121" i="8"/>
  <c r="D121" i="8" s="1"/>
  <c r="O120" i="8"/>
  <c r="N120" i="8"/>
  <c r="C120" i="8"/>
  <c r="D120" i="8" s="1"/>
  <c r="O119" i="8"/>
  <c r="N119" i="8"/>
  <c r="C119" i="8"/>
  <c r="D119" i="8" s="1"/>
  <c r="O118" i="8"/>
  <c r="N118" i="8"/>
  <c r="C118" i="8"/>
  <c r="D118" i="8" s="1"/>
  <c r="O117" i="8"/>
  <c r="N117" i="8"/>
  <c r="C117" i="8"/>
  <c r="D117" i="8" s="1"/>
  <c r="O116" i="8"/>
  <c r="N116" i="8"/>
  <c r="C116" i="8"/>
  <c r="D116" i="8" s="1"/>
  <c r="O115" i="8"/>
  <c r="N115" i="8"/>
  <c r="C115" i="8"/>
  <c r="D115" i="8" s="1"/>
  <c r="O114" i="8"/>
  <c r="N114" i="8"/>
  <c r="C114" i="8"/>
  <c r="D114" i="8" s="1"/>
  <c r="O113" i="8"/>
  <c r="N113" i="8"/>
  <c r="C113" i="8"/>
  <c r="D113" i="8" s="1"/>
  <c r="O112" i="8"/>
  <c r="N112" i="8"/>
  <c r="C112" i="8"/>
  <c r="D112" i="8" s="1"/>
  <c r="O111" i="8"/>
  <c r="N111" i="8"/>
  <c r="C111" i="8"/>
  <c r="D111" i="8" s="1"/>
  <c r="O110" i="8"/>
  <c r="N110" i="8"/>
  <c r="C110" i="8"/>
  <c r="D110" i="8" s="1"/>
  <c r="O109" i="8"/>
  <c r="N109" i="8"/>
  <c r="C109" i="8"/>
  <c r="D109" i="8" s="1"/>
  <c r="O108" i="8"/>
  <c r="N108" i="8"/>
  <c r="C108" i="8"/>
  <c r="D108" i="8" s="1"/>
  <c r="O107" i="8"/>
  <c r="N107" i="8"/>
  <c r="C107" i="8"/>
  <c r="D107" i="8" s="1"/>
  <c r="O106" i="8"/>
  <c r="N106" i="8"/>
  <c r="C106" i="8"/>
  <c r="D106" i="8" s="1"/>
  <c r="O105" i="8"/>
  <c r="N105" i="8"/>
  <c r="C105" i="8"/>
  <c r="D105" i="8" s="1"/>
  <c r="O104" i="8"/>
  <c r="N104" i="8"/>
  <c r="C104" i="8"/>
  <c r="D104" i="8" s="1"/>
  <c r="O103" i="8"/>
  <c r="N103" i="8"/>
  <c r="C103" i="8"/>
  <c r="D103" i="8" s="1"/>
  <c r="O102" i="8"/>
  <c r="N102" i="8"/>
  <c r="C102" i="8"/>
  <c r="D102" i="8" s="1"/>
  <c r="O101" i="8"/>
  <c r="N101" i="8"/>
  <c r="C101" i="8"/>
  <c r="D101" i="8" s="1"/>
  <c r="O100" i="8"/>
  <c r="N100" i="8"/>
  <c r="C100" i="8"/>
  <c r="D100" i="8" s="1"/>
  <c r="O99" i="8"/>
  <c r="N99" i="8"/>
  <c r="C99" i="8"/>
  <c r="D99" i="8" s="1"/>
  <c r="O98" i="8"/>
  <c r="N98" i="8"/>
  <c r="C98" i="8"/>
  <c r="D98" i="8" s="1"/>
  <c r="O97" i="8"/>
  <c r="N97" i="8"/>
  <c r="C97" i="8"/>
  <c r="D97" i="8" s="1"/>
  <c r="O96" i="8"/>
  <c r="N96" i="8"/>
  <c r="C96" i="8"/>
  <c r="D96" i="8" s="1"/>
  <c r="O95" i="8"/>
  <c r="N95" i="8"/>
  <c r="C95" i="8"/>
  <c r="D95" i="8" s="1"/>
  <c r="O94" i="8"/>
  <c r="N94" i="8"/>
  <c r="C94" i="8"/>
  <c r="D94" i="8" s="1"/>
  <c r="O93" i="8"/>
  <c r="N93" i="8"/>
  <c r="C93" i="8"/>
  <c r="D93" i="8" s="1"/>
  <c r="O92" i="8"/>
  <c r="N92" i="8"/>
  <c r="C92" i="8"/>
  <c r="D92" i="8" s="1"/>
  <c r="O91" i="8"/>
  <c r="N91" i="8"/>
  <c r="C91" i="8"/>
  <c r="D91" i="8" s="1"/>
  <c r="O90" i="8"/>
  <c r="N90" i="8"/>
  <c r="C90" i="8"/>
  <c r="D90" i="8" s="1"/>
  <c r="O89" i="8"/>
  <c r="N89" i="8"/>
  <c r="C89" i="8"/>
  <c r="D89" i="8" s="1"/>
  <c r="O88" i="8"/>
  <c r="N88" i="8"/>
  <c r="C88" i="8"/>
  <c r="D88" i="8" s="1"/>
  <c r="O87" i="8"/>
  <c r="N87" i="8"/>
  <c r="C87" i="8"/>
  <c r="D87" i="8" s="1"/>
  <c r="O86" i="8"/>
  <c r="N86" i="8"/>
  <c r="C86" i="8"/>
  <c r="D86" i="8" s="1"/>
  <c r="O85" i="8"/>
  <c r="N85" i="8"/>
  <c r="C85" i="8"/>
  <c r="D85" i="8" s="1"/>
  <c r="O84" i="8"/>
  <c r="N84" i="8"/>
  <c r="C84" i="8"/>
  <c r="D84" i="8" s="1"/>
  <c r="O83" i="8"/>
  <c r="N83" i="8"/>
  <c r="C83" i="8"/>
  <c r="D83" i="8" s="1"/>
  <c r="O82" i="8"/>
  <c r="N82" i="8"/>
  <c r="C82" i="8"/>
  <c r="D82" i="8" s="1"/>
  <c r="O81" i="8"/>
  <c r="N81" i="8"/>
  <c r="C81" i="8"/>
  <c r="D81" i="8" s="1"/>
  <c r="O80" i="8"/>
  <c r="N80" i="8"/>
  <c r="C80" i="8"/>
  <c r="D80" i="8" s="1"/>
  <c r="O79" i="8"/>
  <c r="N79" i="8"/>
  <c r="C79" i="8"/>
  <c r="D79" i="8" s="1"/>
  <c r="O78" i="8"/>
  <c r="N78" i="8"/>
  <c r="C78" i="8"/>
  <c r="D78" i="8" s="1"/>
  <c r="O77" i="8"/>
  <c r="N77" i="8"/>
  <c r="C77" i="8"/>
  <c r="D77" i="8" s="1"/>
  <c r="O76" i="8"/>
  <c r="N76" i="8"/>
  <c r="C76" i="8"/>
  <c r="D76" i="8" s="1"/>
  <c r="O75" i="8"/>
  <c r="N75" i="8"/>
  <c r="C75" i="8"/>
  <c r="D75" i="8" s="1"/>
  <c r="O74" i="8"/>
  <c r="N74" i="8"/>
  <c r="C74" i="8"/>
  <c r="D74" i="8" s="1"/>
  <c r="O73" i="8"/>
  <c r="N73" i="8"/>
  <c r="C73" i="8"/>
  <c r="D73" i="8" s="1"/>
  <c r="O72" i="8"/>
  <c r="N72" i="8"/>
  <c r="C72" i="8"/>
  <c r="D72" i="8" s="1"/>
  <c r="O71" i="8"/>
  <c r="N71" i="8"/>
  <c r="C71" i="8"/>
  <c r="D71" i="8" s="1"/>
  <c r="O70" i="8"/>
  <c r="N70" i="8"/>
  <c r="C70" i="8"/>
  <c r="D70" i="8" s="1"/>
  <c r="O69" i="8"/>
  <c r="N69" i="8"/>
  <c r="C69" i="8"/>
  <c r="D69" i="8" s="1"/>
  <c r="O68" i="8"/>
  <c r="N68" i="8"/>
  <c r="C68" i="8"/>
  <c r="D68" i="8" s="1"/>
  <c r="O67" i="8"/>
  <c r="N67" i="8"/>
  <c r="C67" i="8"/>
  <c r="D67" i="8" s="1"/>
  <c r="O66" i="8"/>
  <c r="N66" i="8"/>
  <c r="C66" i="8"/>
  <c r="D66" i="8" s="1"/>
  <c r="O65" i="8"/>
  <c r="N65" i="8"/>
  <c r="C65" i="8"/>
  <c r="D65" i="8" s="1"/>
  <c r="O64" i="8"/>
  <c r="N64" i="8"/>
  <c r="C64" i="8"/>
  <c r="D64" i="8" s="1"/>
  <c r="O63" i="8"/>
  <c r="N63" i="8"/>
  <c r="C63" i="8"/>
  <c r="D63" i="8" s="1"/>
  <c r="O62" i="8"/>
  <c r="N62" i="8"/>
  <c r="C62" i="8"/>
  <c r="D62" i="8" s="1"/>
  <c r="O61" i="8"/>
  <c r="N61" i="8"/>
  <c r="C61" i="8"/>
  <c r="D61" i="8" s="1"/>
  <c r="O60" i="8"/>
  <c r="N60" i="8"/>
  <c r="C60" i="8"/>
  <c r="D60" i="8" s="1"/>
  <c r="O59" i="8"/>
  <c r="N59" i="8"/>
  <c r="C59" i="8"/>
  <c r="D59" i="8" s="1"/>
  <c r="O58" i="8"/>
  <c r="N58" i="8"/>
  <c r="C58" i="8"/>
  <c r="D58" i="8" s="1"/>
  <c r="O57" i="8"/>
  <c r="N57" i="8"/>
  <c r="C57" i="8"/>
  <c r="D57" i="8" s="1"/>
  <c r="O56" i="8"/>
  <c r="N56" i="8"/>
  <c r="C56" i="8"/>
  <c r="D56" i="8" s="1"/>
  <c r="O55" i="8"/>
  <c r="N55" i="8"/>
  <c r="C55" i="8"/>
  <c r="D55" i="8" s="1"/>
  <c r="O54" i="8"/>
  <c r="N54" i="8"/>
  <c r="C54" i="8"/>
  <c r="D54" i="8" s="1"/>
  <c r="O53" i="8"/>
  <c r="N53" i="8"/>
  <c r="C53" i="8"/>
  <c r="D53" i="8" s="1"/>
  <c r="O52" i="8"/>
  <c r="N52" i="8"/>
  <c r="C52" i="8"/>
  <c r="D52" i="8" s="1"/>
  <c r="O51" i="8"/>
  <c r="N51" i="8"/>
  <c r="C51" i="8"/>
  <c r="D51" i="8" s="1"/>
  <c r="O50" i="8"/>
  <c r="N50" i="8"/>
  <c r="C50" i="8"/>
  <c r="D50" i="8" s="1"/>
  <c r="O49" i="8"/>
  <c r="N49" i="8"/>
  <c r="C49" i="8"/>
  <c r="D49" i="8" s="1"/>
  <c r="O48" i="8"/>
  <c r="N48" i="8"/>
  <c r="C48" i="8"/>
  <c r="D48" i="8" s="1"/>
  <c r="O47" i="8"/>
  <c r="N47" i="8"/>
  <c r="C47" i="8"/>
  <c r="D47" i="8" s="1"/>
  <c r="O46" i="8"/>
  <c r="N46" i="8"/>
  <c r="C46" i="8"/>
  <c r="D46" i="8" s="1"/>
  <c r="O45" i="8"/>
  <c r="N45" i="8"/>
  <c r="C45" i="8"/>
  <c r="D45" i="8" s="1"/>
  <c r="O44" i="8"/>
  <c r="N44" i="8"/>
  <c r="C44" i="8"/>
  <c r="D44" i="8" s="1"/>
  <c r="O43" i="8"/>
  <c r="N43" i="8"/>
  <c r="C43" i="8"/>
  <c r="D43" i="8" s="1"/>
  <c r="O42" i="8"/>
  <c r="N42" i="8"/>
  <c r="C42" i="8"/>
  <c r="D42" i="8" s="1"/>
  <c r="O41" i="8"/>
  <c r="N41" i="8"/>
  <c r="C41" i="8"/>
  <c r="D41" i="8" s="1"/>
  <c r="O40" i="8"/>
  <c r="N40" i="8"/>
  <c r="C40" i="8"/>
  <c r="D40" i="8" s="1"/>
  <c r="O39" i="8"/>
  <c r="N39" i="8"/>
  <c r="C39" i="8"/>
  <c r="D39" i="8" s="1"/>
  <c r="O38" i="8"/>
  <c r="N38" i="8"/>
  <c r="C38" i="8"/>
  <c r="D38" i="8" s="1"/>
  <c r="O37" i="8"/>
  <c r="N37" i="8"/>
  <c r="C37" i="8"/>
  <c r="D37" i="8" s="1"/>
  <c r="O36" i="8"/>
  <c r="N36" i="8"/>
  <c r="C36" i="8"/>
  <c r="D36" i="8" s="1"/>
  <c r="O35" i="8"/>
  <c r="N35" i="8"/>
  <c r="C35" i="8"/>
  <c r="D35" i="8" s="1"/>
  <c r="O34" i="8"/>
  <c r="N34" i="8"/>
  <c r="C34" i="8"/>
  <c r="D34" i="8" s="1"/>
  <c r="O33" i="8"/>
  <c r="N33" i="8"/>
  <c r="C33" i="8"/>
  <c r="D33" i="8" s="1"/>
  <c r="O32" i="8"/>
  <c r="N32" i="8"/>
  <c r="C32" i="8"/>
  <c r="D32" i="8" s="1"/>
  <c r="O31" i="8"/>
  <c r="N31" i="8"/>
  <c r="C31" i="8"/>
  <c r="D31" i="8" s="1"/>
  <c r="O30" i="8"/>
  <c r="N30" i="8"/>
  <c r="C30" i="8"/>
  <c r="D30" i="8" s="1"/>
  <c r="O29" i="8"/>
  <c r="N29" i="8"/>
  <c r="C29" i="8"/>
  <c r="D29" i="8" s="1"/>
  <c r="O28" i="8"/>
  <c r="N28" i="8"/>
  <c r="C28" i="8"/>
  <c r="D28" i="8" s="1"/>
  <c r="O27" i="8"/>
  <c r="N27" i="8"/>
  <c r="C27" i="8"/>
  <c r="D27" i="8" s="1"/>
  <c r="O26" i="8"/>
  <c r="N26" i="8"/>
  <c r="C26" i="8"/>
  <c r="D26" i="8" s="1"/>
  <c r="O25" i="8"/>
  <c r="N25" i="8"/>
  <c r="C25" i="8"/>
  <c r="D25" i="8" s="1"/>
  <c r="O24" i="8"/>
  <c r="N24" i="8"/>
  <c r="C24" i="8"/>
  <c r="D24" i="8" s="1"/>
  <c r="O23" i="8"/>
  <c r="N23" i="8"/>
  <c r="C23" i="8"/>
  <c r="D23" i="8" s="1"/>
  <c r="O22" i="8"/>
  <c r="N22" i="8"/>
  <c r="C22" i="8"/>
  <c r="D22" i="8" s="1"/>
  <c r="O21" i="8"/>
  <c r="N21" i="8"/>
  <c r="C21" i="8"/>
  <c r="D21" i="8" s="1"/>
  <c r="O20" i="8"/>
  <c r="N20" i="8"/>
  <c r="C20" i="8"/>
  <c r="D20" i="8" s="1"/>
  <c r="O19" i="8"/>
  <c r="N19" i="8"/>
  <c r="C19" i="8"/>
  <c r="D19" i="8" s="1"/>
  <c r="O18" i="8"/>
  <c r="N18" i="8"/>
  <c r="C18" i="8"/>
  <c r="D18" i="8" s="1"/>
  <c r="O17" i="8"/>
  <c r="N17" i="8"/>
  <c r="C17" i="8"/>
  <c r="D17" i="8" s="1"/>
  <c r="O16" i="8"/>
  <c r="N16" i="8"/>
  <c r="C16" i="8"/>
  <c r="D16" i="8" s="1"/>
  <c r="O15" i="8"/>
  <c r="N15" i="8"/>
  <c r="C15" i="8"/>
  <c r="D15" i="8" s="1"/>
  <c r="O14" i="8"/>
  <c r="N14" i="8"/>
  <c r="C14" i="8"/>
  <c r="D14" i="8" s="1"/>
  <c r="O13" i="8"/>
  <c r="N13" i="8"/>
  <c r="C13" i="8"/>
  <c r="D13" i="8" s="1"/>
  <c r="O12" i="8"/>
  <c r="N12" i="8"/>
  <c r="C12" i="8"/>
  <c r="D12" i="8" s="1"/>
  <c r="O11" i="8"/>
  <c r="N11" i="8"/>
  <c r="C11" i="8"/>
  <c r="D11" i="8" s="1"/>
  <c r="O10" i="8"/>
  <c r="N10" i="8"/>
  <c r="C10" i="8"/>
  <c r="D10" i="8" s="1"/>
  <c r="O9" i="8"/>
  <c r="N9" i="8"/>
  <c r="C9" i="8"/>
  <c r="D9" i="8" s="1"/>
  <c r="O8" i="8"/>
  <c r="N8" i="8"/>
  <c r="C8" i="8"/>
  <c r="D8" i="8" s="1"/>
  <c r="O7" i="8"/>
  <c r="N7" i="8"/>
  <c r="C7" i="8"/>
  <c r="D7" i="8" s="1"/>
  <c r="O6" i="8"/>
  <c r="N6" i="8"/>
  <c r="C6" i="8"/>
  <c r="D6" i="8" s="1"/>
  <c r="H1" i="9" l="1"/>
  <c r="C588" i="8"/>
  <c r="D588" i="8" s="1"/>
  <c r="C580" i="8"/>
  <c r="D580" i="8" s="1"/>
  <c r="C572" i="8"/>
  <c r="D572" i="8" s="1"/>
  <c r="C564" i="8"/>
  <c r="D564" i="8" s="1"/>
  <c r="C556" i="8"/>
  <c r="D556" i="8" s="1"/>
  <c r="C561" i="8"/>
  <c r="D561" i="8" s="1"/>
  <c r="C553" i="8"/>
  <c r="D553" i="8" s="1"/>
  <c r="C566" i="8"/>
  <c r="D566" i="8" s="1"/>
  <c r="C558" i="8"/>
  <c r="D558" i="8" s="1"/>
  <c r="C592" i="8"/>
  <c r="D592" i="8" s="1"/>
  <c r="C584" i="8"/>
  <c r="D584" i="8" s="1"/>
  <c r="C576" i="8"/>
  <c r="D576" i="8" s="1"/>
  <c r="C568" i="8"/>
  <c r="D568" i="8" s="1"/>
  <c r="C560" i="8"/>
  <c r="D560" i="8" s="1"/>
  <c r="F14" i="7"/>
  <c r="C10" i="7"/>
  <c r="C14" i="7" s="1"/>
  <c r="C17" i="7" s="1"/>
  <c r="G8" i="7"/>
  <c r="G7" i="7"/>
  <c r="G5" i="7"/>
  <c r="C12" i="7"/>
  <c r="C8" i="7"/>
  <c r="G6" i="8" l="1"/>
  <c r="C552" i="6"/>
  <c r="D552" i="6" s="1"/>
  <c r="N552" i="6"/>
  <c r="O552" i="6"/>
  <c r="C553" i="6"/>
  <c r="D553" i="6" s="1"/>
  <c r="N553" i="6"/>
  <c r="O553" i="6"/>
  <c r="C554" i="6"/>
  <c r="D554" i="6" s="1"/>
  <c r="N554" i="6"/>
  <c r="O554" i="6"/>
  <c r="C555" i="6"/>
  <c r="D555" i="6" s="1"/>
  <c r="N555" i="6"/>
  <c r="O555" i="6"/>
  <c r="C556" i="6"/>
  <c r="D556" i="6" s="1"/>
  <c r="N556" i="6"/>
  <c r="O556" i="6"/>
  <c r="C557" i="6"/>
  <c r="D557" i="6" s="1"/>
  <c r="N557" i="6"/>
  <c r="O557" i="6"/>
  <c r="C558" i="6"/>
  <c r="D558" i="6" s="1"/>
  <c r="N558" i="6"/>
  <c r="O558" i="6"/>
  <c r="C559" i="6"/>
  <c r="D559" i="6" s="1"/>
  <c r="N559" i="6"/>
  <c r="O559" i="6"/>
  <c r="C560" i="6"/>
  <c r="D560" i="6" s="1"/>
  <c r="N560" i="6"/>
  <c r="O560" i="6"/>
  <c r="C561" i="6"/>
  <c r="D561" i="6" s="1"/>
  <c r="N561" i="6"/>
  <c r="O561" i="6"/>
  <c r="C562" i="6"/>
  <c r="D562" i="6" s="1"/>
  <c r="N562" i="6"/>
  <c r="O562" i="6"/>
  <c r="C563" i="6"/>
  <c r="D563" i="6" s="1"/>
  <c r="N563" i="6"/>
  <c r="O563" i="6"/>
  <c r="C564" i="6"/>
  <c r="D564" i="6" s="1"/>
  <c r="N564" i="6"/>
  <c r="O564" i="6"/>
  <c r="C565" i="6"/>
  <c r="D565" i="6" s="1"/>
  <c r="N565" i="6"/>
  <c r="O565" i="6"/>
  <c r="C566" i="6"/>
  <c r="D566" i="6" s="1"/>
  <c r="N566" i="6"/>
  <c r="O566" i="6"/>
  <c r="C567" i="6"/>
  <c r="D567" i="6" s="1"/>
  <c r="N567" i="6"/>
  <c r="O567" i="6"/>
  <c r="C568" i="6"/>
  <c r="D568" i="6" s="1"/>
  <c r="N568" i="6"/>
  <c r="O568" i="6"/>
  <c r="C569" i="6"/>
  <c r="D569" i="6" s="1"/>
  <c r="N569" i="6"/>
  <c r="O569" i="6"/>
  <c r="C570" i="6"/>
  <c r="D570" i="6" s="1"/>
  <c r="N570" i="6"/>
  <c r="O570" i="6"/>
  <c r="C571" i="6"/>
  <c r="D571" i="6" s="1"/>
  <c r="N571" i="6"/>
  <c r="O571" i="6"/>
  <c r="C572" i="6"/>
  <c r="D572" i="6" s="1"/>
  <c r="N572" i="6"/>
  <c r="O572" i="6"/>
  <c r="C573" i="6"/>
  <c r="D573" i="6" s="1"/>
  <c r="N573" i="6"/>
  <c r="O573" i="6"/>
  <c r="C574" i="6"/>
  <c r="D574" i="6" s="1"/>
  <c r="N574" i="6"/>
  <c r="O574" i="6"/>
  <c r="C575" i="6"/>
  <c r="D575" i="6" s="1"/>
  <c r="N575" i="6"/>
  <c r="O575" i="6"/>
  <c r="C576" i="6"/>
  <c r="D576" i="6" s="1"/>
  <c r="N576" i="6"/>
  <c r="O576" i="6"/>
  <c r="C577" i="6"/>
  <c r="D577" i="6" s="1"/>
  <c r="N577" i="6"/>
  <c r="O577" i="6"/>
  <c r="C578" i="6"/>
  <c r="D578" i="6" s="1"/>
  <c r="N578" i="6"/>
  <c r="O578" i="6"/>
  <c r="C579" i="6"/>
  <c r="D579" i="6" s="1"/>
  <c r="N579" i="6"/>
  <c r="O579" i="6"/>
  <c r="C580" i="6"/>
  <c r="D580" i="6" s="1"/>
  <c r="N580" i="6"/>
  <c r="O580" i="6"/>
  <c r="C581" i="6"/>
  <c r="D581" i="6" s="1"/>
  <c r="N581" i="6"/>
  <c r="O581" i="6"/>
  <c r="C582" i="6"/>
  <c r="D582" i="6" s="1"/>
  <c r="N582" i="6"/>
  <c r="O582" i="6"/>
  <c r="C583" i="6"/>
  <c r="D583" i="6" s="1"/>
  <c r="N583" i="6"/>
  <c r="O583" i="6"/>
  <c r="C584" i="6"/>
  <c r="D584" i="6" s="1"/>
  <c r="N584" i="6"/>
  <c r="O584" i="6"/>
  <c r="C585" i="6"/>
  <c r="D585" i="6" s="1"/>
  <c r="N585" i="6"/>
  <c r="O585" i="6"/>
  <c r="C586" i="6"/>
  <c r="D586" i="6" s="1"/>
  <c r="N586" i="6"/>
  <c r="O586" i="6"/>
  <c r="C587" i="6"/>
  <c r="D587" i="6" s="1"/>
  <c r="N587" i="6"/>
  <c r="O587" i="6"/>
  <c r="C588" i="6"/>
  <c r="D588" i="6" s="1"/>
  <c r="N588" i="6"/>
  <c r="O588" i="6"/>
  <c r="C589" i="6"/>
  <c r="D589" i="6" s="1"/>
  <c r="N589" i="6"/>
  <c r="O589" i="6"/>
  <c r="C590" i="6"/>
  <c r="D590" i="6" s="1"/>
  <c r="N590" i="6"/>
  <c r="O590" i="6"/>
  <c r="C591" i="6"/>
  <c r="D591" i="6" s="1"/>
  <c r="N591" i="6"/>
  <c r="O591" i="6"/>
  <c r="C592" i="6"/>
  <c r="D592" i="6" s="1"/>
  <c r="N592" i="6"/>
  <c r="O592" i="6"/>
  <c r="C593" i="6"/>
  <c r="D593" i="6" s="1"/>
  <c r="N593" i="6"/>
  <c r="O593" i="6"/>
  <c r="C594" i="6"/>
  <c r="D594" i="6" s="1"/>
  <c r="N594" i="6"/>
  <c r="O594" i="6"/>
  <c r="C595" i="6"/>
  <c r="D595" i="6" s="1"/>
  <c r="N595" i="6"/>
  <c r="O595" i="6"/>
  <c r="C596" i="6"/>
  <c r="D596" i="6" s="1"/>
  <c r="N596" i="6"/>
  <c r="O596" i="6"/>
  <c r="C597" i="6"/>
  <c r="D597" i="6" s="1"/>
  <c r="N597" i="6"/>
  <c r="O597" i="6"/>
  <c r="C598" i="6"/>
  <c r="D598" i="6" s="1"/>
  <c r="N598" i="6"/>
  <c r="O598" i="6"/>
  <c r="C599" i="6"/>
  <c r="D599" i="6" s="1"/>
  <c r="N599" i="6"/>
  <c r="O599" i="6"/>
  <c r="C600" i="6"/>
  <c r="D600" i="6" s="1"/>
  <c r="N600" i="6"/>
  <c r="O600" i="6"/>
  <c r="C601" i="6"/>
  <c r="D601" i="6" s="1"/>
  <c r="N601" i="6"/>
  <c r="O601" i="6"/>
  <c r="C602" i="6"/>
  <c r="D602" i="6" s="1"/>
  <c r="N602" i="6"/>
  <c r="O602" i="6"/>
  <c r="C603" i="6"/>
  <c r="D603" i="6" s="1"/>
  <c r="N603" i="6"/>
  <c r="O603" i="6"/>
  <c r="C604" i="6"/>
  <c r="D604" i="6" s="1"/>
  <c r="N604" i="6"/>
  <c r="O604" i="6"/>
  <c r="C605" i="6"/>
  <c r="D605" i="6" s="1"/>
  <c r="N605" i="6"/>
  <c r="O605" i="6"/>
  <c r="C606" i="6"/>
  <c r="D606" i="6" s="1"/>
  <c r="N606" i="6"/>
  <c r="O606" i="6"/>
  <c r="C607" i="6"/>
  <c r="D607" i="6" s="1"/>
  <c r="N607" i="6"/>
  <c r="O607" i="6"/>
  <c r="C608" i="6"/>
  <c r="D608" i="6" s="1"/>
  <c r="N608" i="6"/>
  <c r="O608" i="6"/>
  <c r="C609" i="6"/>
  <c r="D609" i="6" s="1"/>
  <c r="N609" i="6"/>
  <c r="O609" i="6"/>
  <c r="C610" i="6"/>
  <c r="D610" i="6" s="1"/>
  <c r="N610" i="6"/>
  <c r="O610" i="6"/>
  <c r="C611" i="6"/>
  <c r="D611" i="6" s="1"/>
  <c r="N611" i="6"/>
  <c r="O611" i="6"/>
  <c r="C612" i="6"/>
  <c r="D612" i="6" s="1"/>
  <c r="N612" i="6"/>
  <c r="O612" i="6"/>
  <c r="C613" i="6"/>
  <c r="D613" i="6" s="1"/>
  <c r="N613" i="6"/>
  <c r="O613" i="6"/>
  <c r="C614" i="6"/>
  <c r="D614" i="6" s="1"/>
  <c r="N614" i="6"/>
  <c r="O614" i="6"/>
  <c r="C615" i="6"/>
  <c r="D615" i="6" s="1"/>
  <c r="N615" i="6"/>
  <c r="O615" i="6"/>
  <c r="C616" i="6"/>
  <c r="D616" i="6" s="1"/>
  <c r="N616" i="6"/>
  <c r="O616" i="6"/>
  <c r="C617" i="6"/>
  <c r="D617" i="6" s="1"/>
  <c r="N617" i="6"/>
  <c r="O617" i="6"/>
  <c r="C618" i="6"/>
  <c r="D618" i="6" s="1"/>
  <c r="N618" i="6"/>
  <c r="O618" i="6"/>
  <c r="C619" i="6"/>
  <c r="D619" i="6" s="1"/>
  <c r="N619" i="6"/>
  <c r="O619" i="6"/>
  <c r="C620" i="6"/>
  <c r="D620" i="6" s="1"/>
  <c r="N620" i="6"/>
  <c r="O620" i="6"/>
  <c r="C621" i="6"/>
  <c r="D621" i="6" s="1"/>
  <c r="N621" i="6"/>
  <c r="O621" i="6"/>
  <c r="C622" i="6"/>
  <c r="D622" i="6" s="1"/>
  <c r="N622" i="6"/>
  <c r="O622" i="6"/>
  <c r="C623" i="6"/>
  <c r="D623" i="6" s="1"/>
  <c r="N623" i="6"/>
  <c r="O623" i="6"/>
  <c r="C624" i="6"/>
  <c r="D624" i="6" s="1"/>
  <c r="N624" i="6"/>
  <c r="O624" i="6"/>
  <c r="C625" i="6"/>
  <c r="D625" i="6" s="1"/>
  <c r="N625" i="6"/>
  <c r="O625" i="6"/>
  <c r="C626" i="6"/>
  <c r="D626" i="6" s="1"/>
  <c r="N626" i="6"/>
  <c r="O626" i="6"/>
  <c r="C627" i="6"/>
  <c r="D627" i="6" s="1"/>
  <c r="N627" i="6"/>
  <c r="O627" i="6"/>
  <c r="C628" i="6"/>
  <c r="D628" i="6" s="1"/>
  <c r="N628" i="6"/>
  <c r="O628" i="6"/>
  <c r="C629" i="6"/>
  <c r="D629" i="6" s="1"/>
  <c r="N629" i="6"/>
  <c r="O629" i="6"/>
  <c r="C630" i="6"/>
  <c r="D630" i="6" s="1"/>
  <c r="N630" i="6"/>
  <c r="O630" i="6"/>
  <c r="C631" i="6"/>
  <c r="D631" i="6" s="1"/>
  <c r="N631" i="6"/>
  <c r="O631" i="6"/>
  <c r="C632" i="6"/>
  <c r="D632" i="6" s="1"/>
  <c r="N632" i="6"/>
  <c r="O632" i="6"/>
  <c r="C633" i="6"/>
  <c r="D633" i="6" s="1"/>
  <c r="N633" i="6"/>
  <c r="O633" i="6"/>
  <c r="C634" i="6"/>
  <c r="D634" i="6" s="1"/>
  <c r="N634" i="6"/>
  <c r="O634" i="6"/>
  <c r="C635" i="6"/>
  <c r="D635" i="6" s="1"/>
  <c r="N635" i="6"/>
  <c r="O635" i="6"/>
  <c r="C636" i="6"/>
  <c r="D636" i="6" s="1"/>
  <c r="N636" i="6"/>
  <c r="O636" i="6"/>
  <c r="C637" i="6"/>
  <c r="D637" i="6" s="1"/>
  <c r="N637" i="6"/>
  <c r="O637" i="6"/>
  <c r="C638" i="6"/>
  <c r="D638" i="6" s="1"/>
  <c r="N638" i="6"/>
  <c r="O638" i="6"/>
  <c r="C639" i="6"/>
  <c r="D639" i="6" s="1"/>
  <c r="N639" i="6"/>
  <c r="O639" i="6"/>
  <c r="C640" i="6"/>
  <c r="D640" i="6" s="1"/>
  <c r="N640" i="6"/>
  <c r="O640" i="6"/>
  <c r="C641" i="6"/>
  <c r="D641" i="6" s="1"/>
  <c r="N641" i="6"/>
  <c r="O641" i="6"/>
  <c r="C642" i="6"/>
  <c r="D642" i="6" s="1"/>
  <c r="N642" i="6"/>
  <c r="O642" i="6"/>
  <c r="C643" i="6"/>
  <c r="D643" i="6" s="1"/>
  <c r="N643" i="6"/>
  <c r="O643" i="6"/>
  <c r="C644" i="6"/>
  <c r="D644" i="6" s="1"/>
  <c r="N644" i="6"/>
  <c r="O644" i="6"/>
  <c r="C645" i="6"/>
  <c r="D645" i="6" s="1"/>
  <c r="N645" i="6"/>
  <c r="O645" i="6"/>
  <c r="C646" i="6"/>
  <c r="D646" i="6" s="1"/>
  <c r="N646" i="6"/>
  <c r="O646" i="6"/>
  <c r="C647" i="6"/>
  <c r="D647" i="6" s="1"/>
  <c r="N647" i="6"/>
  <c r="O647" i="6"/>
  <c r="C648" i="6"/>
  <c r="D648" i="6" s="1"/>
  <c r="N648" i="6"/>
  <c r="O648" i="6"/>
  <c r="C649" i="6"/>
  <c r="D649" i="6" s="1"/>
  <c r="N649" i="6"/>
  <c r="O649" i="6"/>
  <c r="C650" i="6"/>
  <c r="D650" i="6" s="1"/>
  <c r="N650" i="6"/>
  <c r="O650" i="6"/>
  <c r="C651" i="6"/>
  <c r="D651" i="6" s="1"/>
  <c r="N651" i="6"/>
  <c r="O651" i="6"/>
  <c r="C652" i="6"/>
  <c r="D652" i="6" s="1"/>
  <c r="N652" i="6"/>
  <c r="O652" i="6"/>
  <c r="C653" i="6"/>
  <c r="D653" i="6" s="1"/>
  <c r="N653" i="6"/>
  <c r="O653" i="6"/>
  <c r="C654" i="6"/>
  <c r="D654" i="6" s="1"/>
  <c r="N654" i="6"/>
  <c r="O654" i="6"/>
  <c r="C655" i="6"/>
  <c r="D655" i="6" s="1"/>
  <c r="N655" i="6"/>
  <c r="O655" i="6"/>
  <c r="C656" i="6"/>
  <c r="D656" i="6" s="1"/>
  <c r="N656" i="6"/>
  <c r="O656" i="6"/>
  <c r="C657" i="6"/>
  <c r="D657" i="6" s="1"/>
  <c r="N657" i="6"/>
  <c r="O657" i="6"/>
  <c r="C658" i="6"/>
  <c r="D658" i="6" s="1"/>
  <c r="N658" i="6"/>
  <c r="O658" i="6"/>
  <c r="C659" i="6"/>
  <c r="D659" i="6" s="1"/>
  <c r="N659" i="6"/>
  <c r="O659" i="6"/>
  <c r="C660" i="6"/>
  <c r="D660" i="6" s="1"/>
  <c r="N660" i="6"/>
  <c r="O660" i="6"/>
  <c r="C661" i="6"/>
  <c r="D661" i="6" s="1"/>
  <c r="N661" i="6"/>
  <c r="O661" i="6"/>
  <c r="C662" i="6"/>
  <c r="D662" i="6" s="1"/>
  <c r="N662" i="6"/>
  <c r="O662" i="6"/>
  <c r="C663" i="6"/>
  <c r="D663" i="6" s="1"/>
  <c r="N663" i="6"/>
  <c r="O663" i="6"/>
  <c r="C664" i="6"/>
  <c r="D664" i="6" s="1"/>
  <c r="N664" i="6"/>
  <c r="O664" i="6"/>
  <c r="C665" i="6"/>
  <c r="D665" i="6" s="1"/>
  <c r="N665" i="6"/>
  <c r="O665" i="6"/>
  <c r="C666" i="6"/>
  <c r="D666" i="6" s="1"/>
  <c r="N666" i="6"/>
  <c r="O666" i="6"/>
  <c r="C667" i="6"/>
  <c r="D667" i="6" s="1"/>
  <c r="N667" i="6"/>
  <c r="O667" i="6"/>
  <c r="C668" i="6"/>
  <c r="D668" i="6" s="1"/>
  <c r="N668" i="6"/>
  <c r="O668" i="6"/>
  <c r="C669" i="6"/>
  <c r="D669" i="6" s="1"/>
  <c r="N669" i="6"/>
  <c r="O669" i="6"/>
  <c r="C670" i="6"/>
  <c r="D670" i="6" s="1"/>
  <c r="N670" i="6"/>
  <c r="O670" i="6"/>
  <c r="C671" i="6"/>
  <c r="D671" i="6" s="1"/>
  <c r="N671" i="6"/>
  <c r="O671" i="6"/>
  <c r="C672" i="6"/>
  <c r="D672" i="6" s="1"/>
  <c r="N672" i="6"/>
  <c r="O672" i="6"/>
  <c r="C673" i="6"/>
  <c r="D673" i="6" s="1"/>
  <c r="N673" i="6"/>
  <c r="O673" i="6"/>
  <c r="C674" i="6"/>
  <c r="D674" i="6" s="1"/>
  <c r="N674" i="6"/>
  <c r="O674" i="6"/>
  <c r="C675" i="6"/>
  <c r="D675" i="6" s="1"/>
  <c r="N675" i="6"/>
  <c r="O675" i="6"/>
  <c r="C676" i="6"/>
  <c r="D676" i="6" s="1"/>
  <c r="N676" i="6"/>
  <c r="O676" i="6"/>
  <c r="C677" i="6"/>
  <c r="D677" i="6" s="1"/>
  <c r="N677" i="6"/>
  <c r="O677" i="6"/>
  <c r="C678" i="6"/>
  <c r="D678" i="6" s="1"/>
  <c r="N678" i="6"/>
  <c r="O678" i="6"/>
  <c r="C679" i="6"/>
  <c r="D679" i="6" s="1"/>
  <c r="N679" i="6"/>
  <c r="O679" i="6"/>
  <c r="C680" i="6"/>
  <c r="D680" i="6" s="1"/>
  <c r="N680" i="6"/>
  <c r="O680" i="6"/>
  <c r="C681" i="6"/>
  <c r="D681" i="6" s="1"/>
  <c r="N681" i="6"/>
  <c r="O681" i="6"/>
  <c r="C682" i="6"/>
  <c r="D682" i="6" s="1"/>
  <c r="N682" i="6"/>
  <c r="O682" i="6"/>
  <c r="C683" i="6"/>
  <c r="D683" i="6" s="1"/>
  <c r="N683" i="6"/>
  <c r="O683" i="6"/>
  <c r="C684" i="6"/>
  <c r="D684" i="6" s="1"/>
  <c r="N684" i="6"/>
  <c r="O684" i="6"/>
  <c r="C685" i="6"/>
  <c r="D685" i="6" s="1"/>
  <c r="N685" i="6"/>
  <c r="O685" i="6"/>
  <c r="C686" i="6"/>
  <c r="D686" i="6" s="1"/>
  <c r="N686" i="6"/>
  <c r="O686" i="6"/>
  <c r="C687" i="6"/>
  <c r="D687" i="6" s="1"/>
  <c r="N687" i="6"/>
  <c r="O687" i="6"/>
  <c r="C688" i="6"/>
  <c r="D688" i="6" s="1"/>
  <c r="N688" i="6"/>
  <c r="O688" i="6"/>
  <c r="C689" i="6"/>
  <c r="D689" i="6" s="1"/>
  <c r="N689" i="6"/>
  <c r="O689" i="6"/>
  <c r="C690" i="6"/>
  <c r="D690" i="6" s="1"/>
  <c r="N690" i="6"/>
  <c r="O690" i="6"/>
  <c r="C691" i="6"/>
  <c r="D691" i="6" s="1"/>
  <c r="N691" i="6"/>
  <c r="O691" i="6"/>
  <c r="C692" i="6"/>
  <c r="D692" i="6" s="1"/>
  <c r="N692" i="6"/>
  <c r="O692" i="6"/>
  <c r="C693" i="6"/>
  <c r="D693" i="6" s="1"/>
  <c r="N693" i="6"/>
  <c r="O693" i="6"/>
  <c r="C694" i="6"/>
  <c r="D694" i="6" s="1"/>
  <c r="N694" i="6"/>
  <c r="O694" i="6"/>
  <c r="C695" i="6"/>
  <c r="D695" i="6" s="1"/>
  <c r="N695" i="6"/>
  <c r="O695" i="6"/>
  <c r="C696" i="6"/>
  <c r="D696" i="6" s="1"/>
  <c r="N696" i="6"/>
  <c r="O696" i="6"/>
  <c r="C697" i="6"/>
  <c r="D697" i="6" s="1"/>
  <c r="N697" i="6"/>
  <c r="O697" i="6"/>
  <c r="C698" i="6"/>
  <c r="D698" i="6" s="1"/>
  <c r="N698" i="6"/>
  <c r="O698" i="6"/>
  <c r="C699" i="6"/>
  <c r="D699" i="6" s="1"/>
  <c r="N699" i="6"/>
  <c r="O699" i="6"/>
  <c r="C700" i="6"/>
  <c r="D700" i="6" s="1"/>
  <c r="N700" i="6"/>
  <c r="O700" i="6"/>
  <c r="C701" i="6"/>
  <c r="D701" i="6" s="1"/>
  <c r="N701" i="6"/>
  <c r="O701" i="6"/>
  <c r="C702" i="6"/>
  <c r="D702" i="6" s="1"/>
  <c r="N702" i="6"/>
  <c r="O702" i="6"/>
  <c r="C703" i="6"/>
  <c r="D703" i="6" s="1"/>
  <c r="N703" i="6"/>
  <c r="O703" i="6"/>
  <c r="C704" i="6"/>
  <c r="D704" i="6" s="1"/>
  <c r="N704" i="6"/>
  <c r="O704" i="6"/>
  <c r="C705" i="6"/>
  <c r="D705" i="6" s="1"/>
  <c r="N705" i="6"/>
  <c r="O705" i="6"/>
  <c r="C706" i="6"/>
  <c r="D706" i="6" s="1"/>
  <c r="N706" i="6"/>
  <c r="O706" i="6"/>
  <c r="C707" i="6"/>
  <c r="D707" i="6" s="1"/>
  <c r="N707" i="6"/>
  <c r="O707" i="6"/>
  <c r="C708" i="6"/>
  <c r="D708" i="6" s="1"/>
  <c r="N708" i="6"/>
  <c r="O708" i="6"/>
  <c r="C709" i="6"/>
  <c r="D709" i="6" s="1"/>
  <c r="N709" i="6"/>
  <c r="O709" i="6"/>
  <c r="C710" i="6"/>
  <c r="D710" i="6" s="1"/>
  <c r="N710" i="6"/>
  <c r="O710" i="6"/>
  <c r="C711" i="6"/>
  <c r="D711" i="6" s="1"/>
  <c r="N711" i="6"/>
  <c r="O711" i="6"/>
  <c r="C712" i="6"/>
  <c r="D712" i="6" s="1"/>
  <c r="N712" i="6"/>
  <c r="O712" i="6"/>
  <c r="C713" i="6"/>
  <c r="D713" i="6" s="1"/>
  <c r="N713" i="6"/>
  <c r="O713" i="6"/>
  <c r="C714" i="6"/>
  <c r="D714" i="6" s="1"/>
  <c r="N714" i="6"/>
  <c r="O714" i="6"/>
  <c r="C715" i="6"/>
  <c r="D715" i="6" s="1"/>
  <c r="N715" i="6"/>
  <c r="O715" i="6"/>
  <c r="C716" i="6"/>
  <c r="D716" i="6" s="1"/>
  <c r="N716" i="6"/>
  <c r="O716" i="6"/>
  <c r="C717" i="6"/>
  <c r="D717" i="6" s="1"/>
  <c r="N717" i="6"/>
  <c r="O717" i="6"/>
  <c r="C718" i="6"/>
  <c r="D718" i="6" s="1"/>
  <c r="N718" i="6"/>
  <c r="O718" i="6"/>
  <c r="C719" i="6"/>
  <c r="D719" i="6" s="1"/>
  <c r="N719" i="6"/>
  <c r="O719" i="6"/>
  <c r="C720" i="6"/>
  <c r="D720" i="6" s="1"/>
  <c r="N720" i="6"/>
  <c r="O720" i="6"/>
  <c r="C721" i="6"/>
  <c r="D721" i="6" s="1"/>
  <c r="N721" i="6"/>
  <c r="O721" i="6"/>
  <c r="C722" i="6"/>
  <c r="D722" i="6" s="1"/>
  <c r="N722" i="6"/>
  <c r="O722" i="6"/>
  <c r="C723" i="6"/>
  <c r="D723" i="6" s="1"/>
  <c r="N723" i="6"/>
  <c r="O723" i="6"/>
  <c r="C724" i="6"/>
  <c r="D724" i="6" s="1"/>
  <c r="N724" i="6"/>
  <c r="O724" i="6"/>
  <c r="C725" i="6"/>
  <c r="D725" i="6" s="1"/>
  <c r="N725" i="6"/>
  <c r="O725" i="6"/>
  <c r="C726" i="6"/>
  <c r="D726" i="6" s="1"/>
  <c r="N726" i="6"/>
  <c r="O726" i="6"/>
  <c r="C727" i="6"/>
  <c r="D727" i="6" s="1"/>
  <c r="N727" i="6"/>
  <c r="O727" i="6"/>
  <c r="C728" i="6"/>
  <c r="D728" i="6" s="1"/>
  <c r="N728" i="6"/>
  <c r="O728" i="6"/>
  <c r="C729" i="6"/>
  <c r="D729" i="6" s="1"/>
  <c r="N729" i="6"/>
  <c r="O729" i="6"/>
  <c r="C730" i="6"/>
  <c r="D730" i="6" s="1"/>
  <c r="N730" i="6"/>
  <c r="O730" i="6"/>
  <c r="C731" i="6"/>
  <c r="D731" i="6" s="1"/>
  <c r="N731" i="6"/>
  <c r="O731" i="6"/>
  <c r="C732" i="6"/>
  <c r="D732" i="6" s="1"/>
  <c r="N732" i="6"/>
  <c r="O732" i="6"/>
  <c r="C733" i="6"/>
  <c r="D733" i="6" s="1"/>
  <c r="N733" i="6"/>
  <c r="O733" i="6"/>
  <c r="C734" i="6"/>
  <c r="D734" i="6" s="1"/>
  <c r="N734" i="6"/>
  <c r="O734" i="6"/>
  <c r="C735" i="6"/>
  <c r="D735" i="6" s="1"/>
  <c r="N735" i="6"/>
  <c r="O735" i="6"/>
  <c r="C736" i="6"/>
  <c r="D736" i="6" s="1"/>
  <c r="N736" i="6"/>
  <c r="O736" i="6"/>
  <c r="C737" i="6"/>
  <c r="D737" i="6" s="1"/>
  <c r="N737" i="6"/>
  <c r="O737" i="6"/>
  <c r="C738" i="6"/>
  <c r="D738" i="6" s="1"/>
  <c r="N738" i="6"/>
  <c r="O738" i="6"/>
  <c r="C739" i="6"/>
  <c r="D739" i="6" s="1"/>
  <c r="N739" i="6"/>
  <c r="O739" i="6"/>
  <c r="C740" i="6"/>
  <c r="D740" i="6" s="1"/>
  <c r="N740" i="6"/>
  <c r="O740" i="6"/>
  <c r="C741" i="6"/>
  <c r="D741" i="6" s="1"/>
  <c r="N741" i="6"/>
  <c r="O741" i="6"/>
  <c r="C742" i="6"/>
  <c r="D742" i="6" s="1"/>
  <c r="N742" i="6"/>
  <c r="O742" i="6"/>
  <c r="C743" i="6"/>
  <c r="D743" i="6" s="1"/>
  <c r="N743" i="6"/>
  <c r="O743" i="6"/>
  <c r="C744" i="6"/>
  <c r="D744" i="6" s="1"/>
  <c r="N744" i="6"/>
  <c r="O744" i="6"/>
  <c r="C745" i="6"/>
  <c r="D745" i="6" s="1"/>
  <c r="N745" i="6"/>
  <c r="O745" i="6"/>
  <c r="C746" i="6"/>
  <c r="D746" i="6" s="1"/>
  <c r="N746" i="6"/>
  <c r="O746" i="6"/>
  <c r="C747" i="6"/>
  <c r="D747" i="6" s="1"/>
  <c r="N747" i="6"/>
  <c r="O747" i="6"/>
  <c r="C748" i="6"/>
  <c r="D748" i="6" s="1"/>
  <c r="N748" i="6"/>
  <c r="O748" i="6"/>
  <c r="C749" i="6"/>
  <c r="D749" i="6" s="1"/>
  <c r="N749" i="6"/>
  <c r="O749" i="6"/>
  <c r="C750" i="6"/>
  <c r="D750" i="6" s="1"/>
  <c r="N750" i="6"/>
  <c r="O750" i="6"/>
  <c r="C751" i="6"/>
  <c r="D751" i="6" s="1"/>
  <c r="N751" i="6"/>
  <c r="O751" i="6"/>
  <c r="C752" i="6"/>
  <c r="D752" i="6" s="1"/>
  <c r="N752" i="6"/>
  <c r="O752" i="6"/>
  <c r="C753" i="6"/>
  <c r="D753" i="6" s="1"/>
  <c r="N753" i="6"/>
  <c r="O753" i="6"/>
  <c r="C754" i="6"/>
  <c r="D754" i="6" s="1"/>
  <c r="N754" i="6"/>
  <c r="O754" i="6"/>
  <c r="C755" i="6"/>
  <c r="D755" i="6" s="1"/>
  <c r="N755" i="6"/>
  <c r="O755" i="6"/>
  <c r="C756" i="6"/>
  <c r="D756" i="6" s="1"/>
  <c r="N756" i="6"/>
  <c r="O756" i="6"/>
  <c r="C757" i="6"/>
  <c r="D757" i="6" s="1"/>
  <c r="N757" i="6"/>
  <c r="O757" i="6"/>
  <c r="C758" i="6"/>
  <c r="D758" i="6" s="1"/>
  <c r="N758" i="6"/>
  <c r="O758" i="6"/>
  <c r="C759" i="6"/>
  <c r="D759" i="6" s="1"/>
  <c r="N759" i="6"/>
  <c r="O759" i="6"/>
  <c r="C760" i="6"/>
  <c r="D760" i="6" s="1"/>
  <c r="N760" i="6"/>
  <c r="O760" i="6"/>
  <c r="C761" i="6"/>
  <c r="D761" i="6" s="1"/>
  <c r="N761" i="6"/>
  <c r="O761" i="6"/>
  <c r="C762" i="6"/>
  <c r="D762" i="6" s="1"/>
  <c r="N762" i="6"/>
  <c r="O762" i="6"/>
  <c r="C763" i="6"/>
  <c r="D763" i="6" s="1"/>
  <c r="N763" i="6"/>
  <c r="O763" i="6"/>
  <c r="C764" i="6"/>
  <c r="D764" i="6" s="1"/>
  <c r="N764" i="6"/>
  <c r="O764" i="6"/>
  <c r="C765" i="6"/>
  <c r="D765" i="6" s="1"/>
  <c r="N765" i="6"/>
  <c r="O765" i="6"/>
  <c r="C766" i="6"/>
  <c r="D766" i="6" s="1"/>
  <c r="N766" i="6"/>
  <c r="O766" i="6"/>
  <c r="C767" i="6"/>
  <c r="D767" i="6" s="1"/>
  <c r="N767" i="6"/>
  <c r="O767" i="6"/>
  <c r="C768" i="6"/>
  <c r="D768" i="6" s="1"/>
  <c r="N768" i="6"/>
  <c r="O768" i="6"/>
  <c r="C769" i="6"/>
  <c r="D769" i="6" s="1"/>
  <c r="N769" i="6"/>
  <c r="O769" i="6"/>
  <c r="C770" i="6"/>
  <c r="D770" i="6" s="1"/>
  <c r="N770" i="6"/>
  <c r="O770" i="6"/>
  <c r="C771" i="6"/>
  <c r="D771" i="6" s="1"/>
  <c r="N771" i="6"/>
  <c r="O771" i="6"/>
  <c r="C772" i="6"/>
  <c r="D772" i="6" s="1"/>
  <c r="N772" i="6"/>
  <c r="O772" i="6"/>
  <c r="C773" i="6"/>
  <c r="D773" i="6" s="1"/>
  <c r="N773" i="6"/>
  <c r="O773" i="6"/>
  <c r="C774" i="6"/>
  <c r="D774" i="6" s="1"/>
  <c r="N774" i="6"/>
  <c r="O774" i="6"/>
  <c r="C775" i="6"/>
  <c r="D775" i="6" s="1"/>
  <c r="N775" i="6"/>
  <c r="O775" i="6"/>
  <c r="C776" i="6"/>
  <c r="D776" i="6" s="1"/>
  <c r="N776" i="6"/>
  <c r="O776" i="6"/>
  <c r="C777" i="6"/>
  <c r="D777" i="6" s="1"/>
  <c r="N777" i="6"/>
  <c r="O777" i="6"/>
  <c r="C778" i="6"/>
  <c r="D778" i="6" s="1"/>
  <c r="N778" i="6"/>
  <c r="O778" i="6"/>
  <c r="C779" i="6"/>
  <c r="D779" i="6" s="1"/>
  <c r="N779" i="6"/>
  <c r="O779" i="6"/>
  <c r="C780" i="6"/>
  <c r="D780" i="6" s="1"/>
  <c r="N780" i="6"/>
  <c r="O780" i="6"/>
  <c r="C781" i="6"/>
  <c r="D781" i="6" s="1"/>
  <c r="N781" i="6"/>
  <c r="O781" i="6"/>
  <c r="C782" i="6"/>
  <c r="D782" i="6" s="1"/>
  <c r="N782" i="6"/>
  <c r="O782" i="6"/>
  <c r="C783" i="6"/>
  <c r="D783" i="6" s="1"/>
  <c r="N783" i="6"/>
  <c r="O783" i="6"/>
  <c r="C784" i="6"/>
  <c r="D784" i="6" s="1"/>
  <c r="N784" i="6"/>
  <c r="O784" i="6"/>
  <c r="C785" i="6"/>
  <c r="D785" i="6" s="1"/>
  <c r="N785" i="6"/>
  <c r="O785" i="6"/>
  <c r="C786" i="6"/>
  <c r="D786" i="6" s="1"/>
  <c r="N786" i="6"/>
  <c r="O786" i="6"/>
  <c r="C787" i="6"/>
  <c r="D787" i="6" s="1"/>
  <c r="N787" i="6"/>
  <c r="O787" i="6"/>
  <c r="C788" i="6"/>
  <c r="D788" i="6" s="1"/>
  <c r="N788" i="6"/>
  <c r="O788" i="6"/>
  <c r="C789" i="6"/>
  <c r="D789" i="6" s="1"/>
  <c r="N789" i="6"/>
  <c r="O789" i="6"/>
  <c r="C790" i="6"/>
  <c r="D790" i="6" s="1"/>
  <c r="N790" i="6"/>
  <c r="O790" i="6"/>
  <c r="C791" i="6"/>
  <c r="D791" i="6" s="1"/>
  <c r="N791" i="6"/>
  <c r="O791" i="6"/>
  <c r="C792" i="6"/>
  <c r="D792" i="6" s="1"/>
  <c r="N792" i="6"/>
  <c r="O792" i="6"/>
  <c r="C793" i="6"/>
  <c r="D793" i="6" s="1"/>
  <c r="N793" i="6"/>
  <c r="O793" i="6"/>
  <c r="C794" i="6"/>
  <c r="D794" i="6" s="1"/>
  <c r="N794" i="6"/>
  <c r="O794" i="6"/>
  <c r="C795" i="6"/>
  <c r="D795" i="6" s="1"/>
  <c r="N795" i="6"/>
  <c r="O795" i="6"/>
  <c r="C796" i="6"/>
  <c r="D796" i="6" s="1"/>
  <c r="N796" i="6"/>
  <c r="O796" i="6"/>
  <c r="C797" i="6"/>
  <c r="D797" i="6" s="1"/>
  <c r="N797" i="6"/>
  <c r="O797" i="6"/>
  <c r="C798" i="6"/>
  <c r="D798" i="6" s="1"/>
  <c r="N798" i="6"/>
  <c r="O798" i="6"/>
  <c r="C799" i="6"/>
  <c r="D799" i="6" s="1"/>
  <c r="N799" i="6"/>
  <c r="O799" i="6"/>
  <c r="C800" i="6"/>
  <c r="D800" i="6" s="1"/>
  <c r="N800" i="6"/>
  <c r="O800" i="6"/>
  <c r="C801" i="6"/>
  <c r="D801" i="6" s="1"/>
  <c r="N801" i="6"/>
  <c r="O801" i="6"/>
  <c r="C802" i="6"/>
  <c r="D802" i="6" s="1"/>
  <c r="N802" i="6"/>
  <c r="O802" i="6"/>
  <c r="C803" i="6"/>
  <c r="D803" i="6" s="1"/>
  <c r="N803" i="6"/>
  <c r="O803" i="6"/>
  <c r="C804" i="6"/>
  <c r="D804" i="6" s="1"/>
  <c r="N804" i="6"/>
  <c r="O804" i="6"/>
  <c r="C805" i="6"/>
  <c r="D805" i="6" s="1"/>
  <c r="N805" i="6"/>
  <c r="O805" i="6"/>
  <c r="C806" i="6"/>
  <c r="D806" i="6" s="1"/>
  <c r="N806" i="6"/>
  <c r="O806" i="6"/>
  <c r="C807" i="6"/>
  <c r="D807" i="6" s="1"/>
  <c r="N807" i="6"/>
  <c r="O807" i="6"/>
  <c r="C808" i="6"/>
  <c r="D808" i="6" s="1"/>
  <c r="N808" i="6"/>
  <c r="O808" i="6"/>
  <c r="C809" i="6"/>
  <c r="D809" i="6" s="1"/>
  <c r="N809" i="6"/>
  <c r="O809" i="6"/>
  <c r="C810" i="6"/>
  <c r="D810" i="6" s="1"/>
  <c r="N810" i="6"/>
  <c r="O810" i="6"/>
  <c r="C811" i="6"/>
  <c r="D811" i="6" s="1"/>
  <c r="N811" i="6"/>
  <c r="O811" i="6"/>
  <c r="C812" i="6"/>
  <c r="D812" i="6" s="1"/>
  <c r="N812" i="6"/>
  <c r="O812" i="6"/>
  <c r="C813" i="6"/>
  <c r="D813" i="6" s="1"/>
  <c r="N813" i="6"/>
  <c r="O813" i="6"/>
  <c r="C814" i="6"/>
  <c r="D814" i="6" s="1"/>
  <c r="N814" i="6"/>
  <c r="O814" i="6"/>
  <c r="C815" i="6"/>
  <c r="D815" i="6" s="1"/>
  <c r="N815" i="6"/>
  <c r="O815" i="6"/>
  <c r="C816" i="6"/>
  <c r="D816" i="6" s="1"/>
  <c r="N816" i="6"/>
  <c r="O816" i="6"/>
  <c r="C817" i="6"/>
  <c r="D817" i="6" s="1"/>
  <c r="N817" i="6"/>
  <c r="O817" i="6"/>
  <c r="C818" i="6"/>
  <c r="D818" i="6" s="1"/>
  <c r="N818" i="6"/>
  <c r="O818" i="6"/>
  <c r="C819" i="6"/>
  <c r="D819" i="6" s="1"/>
  <c r="N819" i="6"/>
  <c r="O819" i="6"/>
  <c r="C820" i="6"/>
  <c r="D820" i="6" s="1"/>
  <c r="N820" i="6"/>
  <c r="O820" i="6"/>
  <c r="C821" i="6"/>
  <c r="D821" i="6" s="1"/>
  <c r="N821" i="6"/>
  <c r="O821" i="6"/>
  <c r="C822" i="6"/>
  <c r="D822" i="6" s="1"/>
  <c r="N822" i="6"/>
  <c r="O822" i="6"/>
  <c r="C823" i="6"/>
  <c r="D823" i="6" s="1"/>
  <c r="N823" i="6"/>
  <c r="O823" i="6"/>
  <c r="C824" i="6"/>
  <c r="D824" i="6" s="1"/>
  <c r="N824" i="6"/>
  <c r="O824" i="6"/>
  <c r="C825" i="6"/>
  <c r="D825" i="6" s="1"/>
  <c r="N825" i="6"/>
  <c r="O825" i="6"/>
  <c r="C826" i="6"/>
  <c r="D826" i="6" s="1"/>
  <c r="N826" i="6"/>
  <c r="O826" i="6"/>
  <c r="C827" i="6"/>
  <c r="D827" i="6" s="1"/>
  <c r="N827" i="6"/>
  <c r="O827" i="6"/>
  <c r="C828" i="6"/>
  <c r="D828" i="6" s="1"/>
  <c r="N828" i="6"/>
  <c r="O828" i="6"/>
  <c r="C829" i="6"/>
  <c r="D829" i="6" s="1"/>
  <c r="N829" i="6"/>
  <c r="O829" i="6"/>
  <c r="C830" i="6"/>
  <c r="D830" i="6" s="1"/>
  <c r="N830" i="6"/>
  <c r="O830" i="6"/>
  <c r="C831" i="6"/>
  <c r="D831" i="6" s="1"/>
  <c r="N831" i="6"/>
  <c r="O831" i="6"/>
  <c r="C832" i="6"/>
  <c r="D832" i="6" s="1"/>
  <c r="N832" i="6"/>
  <c r="O832" i="6"/>
  <c r="C833" i="6"/>
  <c r="D833" i="6" s="1"/>
  <c r="N833" i="6"/>
  <c r="O833" i="6"/>
  <c r="C834" i="6"/>
  <c r="D834" i="6" s="1"/>
  <c r="N834" i="6"/>
  <c r="O834" i="6"/>
  <c r="C835" i="6"/>
  <c r="D835" i="6" s="1"/>
  <c r="N835" i="6"/>
  <c r="O835" i="6"/>
  <c r="C836" i="6"/>
  <c r="D836" i="6" s="1"/>
  <c r="N836" i="6"/>
  <c r="O836" i="6"/>
  <c r="C837" i="6"/>
  <c r="D837" i="6" s="1"/>
  <c r="N837" i="6"/>
  <c r="O837" i="6"/>
  <c r="C838" i="6"/>
  <c r="D838" i="6" s="1"/>
  <c r="N838" i="6"/>
  <c r="O838" i="6"/>
  <c r="C839" i="6"/>
  <c r="D839" i="6" s="1"/>
  <c r="N839" i="6"/>
  <c r="O839" i="6"/>
  <c r="C840" i="6"/>
  <c r="D840" i="6" s="1"/>
  <c r="N840" i="6"/>
  <c r="O840" i="6"/>
  <c r="C841" i="6"/>
  <c r="D841" i="6" s="1"/>
  <c r="N841" i="6"/>
  <c r="O841" i="6"/>
  <c r="C842" i="6"/>
  <c r="D842" i="6" s="1"/>
  <c r="N842" i="6"/>
  <c r="O842" i="6"/>
  <c r="C843" i="6"/>
  <c r="D843" i="6" s="1"/>
  <c r="N843" i="6"/>
  <c r="O843" i="6"/>
  <c r="C844" i="6"/>
  <c r="D844" i="6" s="1"/>
  <c r="N844" i="6"/>
  <c r="O844" i="6"/>
  <c r="C845" i="6"/>
  <c r="D845" i="6" s="1"/>
  <c r="N845" i="6"/>
  <c r="O845" i="6"/>
  <c r="C846" i="6"/>
  <c r="D846" i="6" s="1"/>
  <c r="N846" i="6"/>
  <c r="O846" i="6"/>
  <c r="C847" i="6"/>
  <c r="D847" i="6" s="1"/>
  <c r="N847" i="6"/>
  <c r="O847" i="6"/>
  <c r="C848" i="6"/>
  <c r="D848" i="6" s="1"/>
  <c r="N848" i="6"/>
  <c r="O848" i="6"/>
  <c r="C849" i="6"/>
  <c r="D849" i="6" s="1"/>
  <c r="N849" i="6"/>
  <c r="O849" i="6"/>
  <c r="C850" i="6"/>
  <c r="D850" i="6" s="1"/>
  <c r="N850" i="6"/>
  <c r="O850" i="6"/>
  <c r="C851" i="6"/>
  <c r="D851" i="6" s="1"/>
  <c r="N851" i="6"/>
  <c r="O851" i="6"/>
  <c r="C852" i="6"/>
  <c r="D852" i="6" s="1"/>
  <c r="N852" i="6"/>
  <c r="O852" i="6"/>
  <c r="C853" i="6"/>
  <c r="D853" i="6" s="1"/>
  <c r="N853" i="6"/>
  <c r="O853" i="6"/>
  <c r="C854" i="6"/>
  <c r="D854" i="6" s="1"/>
  <c r="N854" i="6"/>
  <c r="O854" i="6"/>
  <c r="C855" i="6"/>
  <c r="D855" i="6" s="1"/>
  <c r="N855" i="6"/>
  <c r="O855" i="6"/>
  <c r="C856" i="6"/>
  <c r="D856" i="6" s="1"/>
  <c r="N856" i="6"/>
  <c r="O856" i="6"/>
  <c r="C857" i="6"/>
  <c r="D857" i="6" s="1"/>
  <c r="N857" i="6"/>
  <c r="O857" i="6"/>
  <c r="C858" i="6"/>
  <c r="D858" i="6" s="1"/>
  <c r="N858" i="6"/>
  <c r="O858" i="6"/>
  <c r="C859" i="6"/>
  <c r="D859" i="6" s="1"/>
  <c r="N859" i="6"/>
  <c r="O859" i="6"/>
  <c r="C860" i="6"/>
  <c r="D860" i="6" s="1"/>
  <c r="N860" i="6"/>
  <c r="O860" i="6"/>
  <c r="C861" i="6"/>
  <c r="D861" i="6" s="1"/>
  <c r="N861" i="6"/>
  <c r="O861" i="6"/>
  <c r="C862" i="6"/>
  <c r="D862" i="6" s="1"/>
  <c r="N862" i="6"/>
  <c r="O862" i="6"/>
  <c r="C863" i="6"/>
  <c r="D863" i="6" s="1"/>
  <c r="N863" i="6"/>
  <c r="O863" i="6"/>
  <c r="C864" i="6"/>
  <c r="D864" i="6" s="1"/>
  <c r="N864" i="6"/>
  <c r="O864" i="6"/>
  <c r="C865" i="6"/>
  <c r="D865" i="6" s="1"/>
  <c r="N865" i="6"/>
  <c r="O865" i="6"/>
  <c r="C866" i="6"/>
  <c r="D866" i="6" s="1"/>
  <c r="N866" i="6"/>
  <c r="O866" i="6"/>
  <c r="C867" i="6"/>
  <c r="D867" i="6" s="1"/>
  <c r="N867" i="6"/>
  <c r="O867" i="6"/>
  <c r="C868" i="6"/>
  <c r="D868" i="6" s="1"/>
  <c r="N868" i="6"/>
  <c r="O868" i="6"/>
  <c r="C869" i="6"/>
  <c r="D869" i="6" s="1"/>
  <c r="N869" i="6"/>
  <c r="O869" i="6"/>
  <c r="C870" i="6"/>
  <c r="D870" i="6" s="1"/>
  <c r="N870" i="6"/>
  <c r="O870" i="6"/>
  <c r="C871" i="6"/>
  <c r="D871" i="6" s="1"/>
  <c r="N871" i="6"/>
  <c r="O871" i="6"/>
  <c r="C872" i="6"/>
  <c r="D872" i="6" s="1"/>
  <c r="N872" i="6"/>
  <c r="O872" i="6"/>
  <c r="C873" i="6"/>
  <c r="D873" i="6" s="1"/>
  <c r="N873" i="6"/>
  <c r="O873" i="6"/>
  <c r="C874" i="6"/>
  <c r="D874" i="6" s="1"/>
  <c r="N874" i="6"/>
  <c r="O874" i="6"/>
  <c r="C875" i="6"/>
  <c r="D875" i="6" s="1"/>
  <c r="N875" i="6"/>
  <c r="O875" i="6"/>
  <c r="C876" i="6"/>
  <c r="D876" i="6" s="1"/>
  <c r="N876" i="6"/>
  <c r="O876" i="6"/>
  <c r="C877" i="6"/>
  <c r="D877" i="6" s="1"/>
  <c r="N877" i="6"/>
  <c r="O877" i="6"/>
  <c r="C878" i="6"/>
  <c r="D878" i="6" s="1"/>
  <c r="N878" i="6"/>
  <c r="O878" i="6"/>
  <c r="C879" i="6"/>
  <c r="D879" i="6" s="1"/>
  <c r="N879" i="6"/>
  <c r="O879" i="6"/>
  <c r="C880" i="6"/>
  <c r="D880" i="6" s="1"/>
  <c r="N880" i="6"/>
  <c r="O880" i="6"/>
  <c r="C881" i="6"/>
  <c r="D881" i="6" s="1"/>
  <c r="N881" i="6"/>
  <c r="O881" i="6"/>
  <c r="C882" i="6"/>
  <c r="D882" i="6" s="1"/>
  <c r="N882" i="6"/>
  <c r="O882" i="6"/>
  <c r="C883" i="6"/>
  <c r="D883" i="6" s="1"/>
  <c r="N883" i="6"/>
  <c r="O883" i="6"/>
  <c r="C884" i="6"/>
  <c r="D884" i="6" s="1"/>
  <c r="N884" i="6"/>
  <c r="O884" i="6"/>
  <c r="C885" i="6"/>
  <c r="D885" i="6" s="1"/>
  <c r="N885" i="6"/>
  <c r="O885" i="6"/>
  <c r="C886" i="6"/>
  <c r="D886" i="6" s="1"/>
  <c r="N886" i="6"/>
  <c r="O886" i="6"/>
  <c r="C887" i="6"/>
  <c r="D887" i="6" s="1"/>
  <c r="N887" i="6"/>
  <c r="O887" i="6"/>
  <c r="C888" i="6"/>
  <c r="D888" i="6" s="1"/>
  <c r="N888" i="6"/>
  <c r="O888" i="6"/>
  <c r="C889" i="6"/>
  <c r="D889" i="6" s="1"/>
  <c r="N889" i="6"/>
  <c r="O889" i="6"/>
  <c r="C890" i="6"/>
  <c r="D890" i="6" s="1"/>
  <c r="N890" i="6"/>
  <c r="O890" i="6"/>
  <c r="C891" i="6"/>
  <c r="D891" i="6" s="1"/>
  <c r="N891" i="6"/>
  <c r="O891" i="6"/>
  <c r="C892" i="6"/>
  <c r="D892" i="6" s="1"/>
  <c r="N892" i="6"/>
  <c r="O892" i="6"/>
  <c r="C893" i="6"/>
  <c r="D893" i="6" s="1"/>
  <c r="N893" i="6"/>
  <c r="O893" i="6"/>
  <c r="C894" i="6"/>
  <c r="D894" i="6" s="1"/>
  <c r="N894" i="6"/>
  <c r="O894" i="6"/>
  <c r="C895" i="6"/>
  <c r="D895" i="6" s="1"/>
  <c r="N895" i="6"/>
  <c r="O895" i="6"/>
  <c r="C896" i="6"/>
  <c r="D896" i="6" s="1"/>
  <c r="N896" i="6"/>
  <c r="O896" i="6"/>
  <c r="C897" i="6"/>
  <c r="D897" i="6" s="1"/>
  <c r="N897" i="6"/>
  <c r="O897" i="6"/>
  <c r="C898" i="6"/>
  <c r="D898" i="6" s="1"/>
  <c r="N898" i="6"/>
  <c r="O898" i="6"/>
  <c r="C899" i="6"/>
  <c r="D899" i="6" s="1"/>
  <c r="N899" i="6"/>
  <c r="O899" i="6"/>
  <c r="C900" i="6"/>
  <c r="D900" i="6" s="1"/>
  <c r="N900" i="6"/>
  <c r="O900" i="6"/>
  <c r="C901" i="6"/>
  <c r="D901" i="6" s="1"/>
  <c r="N901" i="6"/>
  <c r="O901" i="6"/>
  <c r="C902" i="6"/>
  <c r="D902" i="6" s="1"/>
  <c r="N902" i="6"/>
  <c r="O902" i="6"/>
  <c r="C903" i="6"/>
  <c r="D903" i="6" s="1"/>
  <c r="N903" i="6"/>
  <c r="O903" i="6"/>
  <c r="C904" i="6"/>
  <c r="D904" i="6" s="1"/>
  <c r="N904" i="6"/>
  <c r="O904" i="6"/>
  <c r="C905" i="6"/>
  <c r="D905" i="6" s="1"/>
  <c r="N905" i="6"/>
  <c r="O905" i="6"/>
  <c r="C906" i="6"/>
  <c r="D906" i="6" s="1"/>
  <c r="N906" i="6"/>
  <c r="O906" i="6"/>
  <c r="C907" i="6"/>
  <c r="D907" i="6" s="1"/>
  <c r="N907" i="6"/>
  <c r="O907" i="6"/>
  <c r="C908" i="6"/>
  <c r="D908" i="6" s="1"/>
  <c r="N908" i="6"/>
  <c r="O908" i="6"/>
  <c r="C909" i="6"/>
  <c r="D909" i="6" s="1"/>
  <c r="N909" i="6"/>
  <c r="O909" i="6"/>
  <c r="C910" i="6"/>
  <c r="D910" i="6" s="1"/>
  <c r="N910" i="6"/>
  <c r="O910" i="6"/>
  <c r="C911" i="6"/>
  <c r="D911" i="6" s="1"/>
  <c r="N911" i="6"/>
  <c r="O911" i="6"/>
  <c r="C912" i="6"/>
  <c r="D912" i="6" s="1"/>
  <c r="N912" i="6"/>
  <c r="O912" i="6"/>
  <c r="C913" i="6"/>
  <c r="D913" i="6" s="1"/>
  <c r="N913" i="6"/>
  <c r="O913" i="6"/>
  <c r="C914" i="6"/>
  <c r="D914" i="6" s="1"/>
  <c r="N914" i="6"/>
  <c r="O914" i="6"/>
  <c r="C915" i="6"/>
  <c r="D915" i="6" s="1"/>
  <c r="N915" i="6"/>
  <c r="O915" i="6"/>
  <c r="C916" i="6"/>
  <c r="D916" i="6" s="1"/>
  <c r="N916" i="6"/>
  <c r="O916" i="6"/>
  <c r="C917" i="6"/>
  <c r="D917" i="6" s="1"/>
  <c r="N917" i="6"/>
  <c r="O917" i="6"/>
  <c r="C918" i="6"/>
  <c r="D918" i="6" s="1"/>
  <c r="N918" i="6"/>
  <c r="O918" i="6"/>
  <c r="C919" i="6"/>
  <c r="D919" i="6" s="1"/>
  <c r="N919" i="6"/>
  <c r="O919" i="6"/>
  <c r="C920" i="6"/>
  <c r="D920" i="6" s="1"/>
  <c r="N920" i="6"/>
  <c r="O920" i="6"/>
  <c r="C921" i="6"/>
  <c r="D921" i="6" s="1"/>
  <c r="N921" i="6"/>
  <c r="O921" i="6"/>
  <c r="C922" i="6"/>
  <c r="D922" i="6" s="1"/>
  <c r="N922" i="6"/>
  <c r="O922" i="6"/>
  <c r="C923" i="6"/>
  <c r="D923" i="6" s="1"/>
  <c r="N923" i="6"/>
  <c r="O923" i="6"/>
  <c r="C924" i="6"/>
  <c r="D924" i="6" s="1"/>
  <c r="N924" i="6"/>
  <c r="O924" i="6"/>
  <c r="C925" i="6"/>
  <c r="D925" i="6" s="1"/>
  <c r="N925" i="6"/>
  <c r="O925" i="6"/>
  <c r="C926" i="6"/>
  <c r="D926" i="6" s="1"/>
  <c r="N926" i="6"/>
  <c r="O926" i="6"/>
  <c r="C927" i="6"/>
  <c r="D927" i="6" s="1"/>
  <c r="N927" i="6"/>
  <c r="O927" i="6"/>
  <c r="C928" i="6"/>
  <c r="D928" i="6" s="1"/>
  <c r="N928" i="6"/>
  <c r="O928" i="6"/>
  <c r="C929" i="6"/>
  <c r="D929" i="6" s="1"/>
  <c r="N929" i="6"/>
  <c r="O929" i="6"/>
  <c r="C930" i="6"/>
  <c r="D930" i="6" s="1"/>
  <c r="N930" i="6"/>
  <c r="O930" i="6"/>
  <c r="C931" i="6"/>
  <c r="D931" i="6" s="1"/>
  <c r="N931" i="6"/>
  <c r="O931" i="6"/>
  <c r="C932" i="6"/>
  <c r="D932" i="6" s="1"/>
  <c r="N932" i="6"/>
  <c r="O932" i="6"/>
  <c r="C933" i="6"/>
  <c r="D933" i="6" s="1"/>
  <c r="N933" i="6"/>
  <c r="O933" i="6"/>
  <c r="C934" i="6"/>
  <c r="D934" i="6" s="1"/>
  <c r="N934" i="6"/>
  <c r="O934" i="6"/>
  <c r="C935" i="6"/>
  <c r="D935" i="6" s="1"/>
  <c r="N935" i="6"/>
  <c r="O935" i="6"/>
  <c r="C936" i="6"/>
  <c r="D936" i="6" s="1"/>
  <c r="N936" i="6"/>
  <c r="O936" i="6"/>
  <c r="C937" i="6"/>
  <c r="D937" i="6" s="1"/>
  <c r="N937" i="6"/>
  <c r="O937" i="6"/>
  <c r="C938" i="6"/>
  <c r="D938" i="6" s="1"/>
  <c r="N938" i="6"/>
  <c r="O938" i="6"/>
  <c r="C939" i="6"/>
  <c r="D939" i="6" s="1"/>
  <c r="N939" i="6"/>
  <c r="O939" i="6"/>
  <c r="C940" i="6"/>
  <c r="D940" i="6" s="1"/>
  <c r="N940" i="6"/>
  <c r="O940" i="6"/>
  <c r="C941" i="6"/>
  <c r="D941" i="6" s="1"/>
  <c r="N941" i="6"/>
  <c r="O941" i="6"/>
  <c r="C942" i="6"/>
  <c r="D942" i="6" s="1"/>
  <c r="N942" i="6"/>
  <c r="O942" i="6"/>
  <c r="C943" i="6"/>
  <c r="D943" i="6" s="1"/>
  <c r="N943" i="6"/>
  <c r="O943" i="6"/>
  <c r="C944" i="6"/>
  <c r="D944" i="6" s="1"/>
  <c r="N944" i="6"/>
  <c r="O944" i="6"/>
  <c r="C945" i="6"/>
  <c r="D945" i="6" s="1"/>
  <c r="N945" i="6"/>
  <c r="O945" i="6"/>
  <c r="C946" i="6"/>
  <c r="D946" i="6" s="1"/>
  <c r="N946" i="6"/>
  <c r="O946" i="6"/>
  <c r="C947" i="6"/>
  <c r="D947" i="6" s="1"/>
  <c r="N947" i="6"/>
  <c r="O947" i="6"/>
  <c r="C948" i="6"/>
  <c r="D948" i="6" s="1"/>
  <c r="N948" i="6"/>
  <c r="O948" i="6"/>
  <c r="C949" i="6"/>
  <c r="D949" i="6" s="1"/>
  <c r="N949" i="6"/>
  <c r="O949" i="6"/>
  <c r="C950" i="6"/>
  <c r="D950" i="6" s="1"/>
  <c r="N950" i="6"/>
  <c r="O950" i="6"/>
  <c r="C951" i="6"/>
  <c r="D951" i="6" s="1"/>
  <c r="N951" i="6"/>
  <c r="O951" i="6"/>
  <c r="C952" i="6"/>
  <c r="D952" i="6" s="1"/>
  <c r="N952" i="6"/>
  <c r="O952" i="6"/>
  <c r="C953" i="6"/>
  <c r="D953" i="6" s="1"/>
  <c r="N953" i="6"/>
  <c r="O953" i="6"/>
  <c r="C954" i="6"/>
  <c r="D954" i="6" s="1"/>
  <c r="N954" i="6"/>
  <c r="O954" i="6"/>
  <c r="C955" i="6"/>
  <c r="D955" i="6" s="1"/>
  <c r="N955" i="6"/>
  <c r="O955" i="6"/>
  <c r="C956" i="6"/>
  <c r="D956" i="6" s="1"/>
  <c r="N956" i="6"/>
  <c r="O956" i="6"/>
  <c r="C957" i="6"/>
  <c r="D957" i="6" s="1"/>
  <c r="N957" i="6"/>
  <c r="O957" i="6"/>
  <c r="C958" i="6"/>
  <c r="D958" i="6" s="1"/>
  <c r="N958" i="6"/>
  <c r="O958" i="6"/>
  <c r="C959" i="6"/>
  <c r="D959" i="6" s="1"/>
  <c r="N959" i="6"/>
  <c r="O959" i="6"/>
  <c r="C960" i="6"/>
  <c r="D960" i="6" s="1"/>
  <c r="N960" i="6"/>
  <c r="O960" i="6"/>
  <c r="C961" i="6"/>
  <c r="D961" i="6" s="1"/>
  <c r="N961" i="6"/>
  <c r="O961" i="6"/>
  <c r="C962" i="6"/>
  <c r="D962" i="6" s="1"/>
  <c r="N962" i="6"/>
  <c r="O962" i="6"/>
  <c r="C963" i="6"/>
  <c r="D963" i="6" s="1"/>
  <c r="N963" i="6"/>
  <c r="O963" i="6"/>
  <c r="C964" i="6"/>
  <c r="D964" i="6" s="1"/>
  <c r="N964" i="6"/>
  <c r="O964" i="6"/>
  <c r="C965" i="6"/>
  <c r="D965" i="6" s="1"/>
  <c r="N965" i="6"/>
  <c r="O965" i="6"/>
  <c r="C966" i="6"/>
  <c r="D966" i="6" s="1"/>
  <c r="N966" i="6"/>
  <c r="O966" i="6"/>
  <c r="C967" i="6"/>
  <c r="D967" i="6" s="1"/>
  <c r="N967" i="6"/>
  <c r="O967" i="6"/>
  <c r="C968" i="6"/>
  <c r="D968" i="6" s="1"/>
  <c r="N968" i="6"/>
  <c r="O968" i="6"/>
  <c r="C969" i="6"/>
  <c r="D969" i="6" s="1"/>
  <c r="N969" i="6"/>
  <c r="O969" i="6"/>
  <c r="C970" i="6"/>
  <c r="D970" i="6" s="1"/>
  <c r="N970" i="6"/>
  <c r="O970" i="6"/>
  <c r="C971" i="6"/>
  <c r="D971" i="6" s="1"/>
  <c r="N971" i="6"/>
  <c r="O971" i="6"/>
  <c r="C972" i="6"/>
  <c r="D972" i="6" s="1"/>
  <c r="N972" i="6"/>
  <c r="O972" i="6"/>
  <c r="C973" i="6"/>
  <c r="D973" i="6" s="1"/>
  <c r="N973" i="6"/>
  <c r="O973" i="6"/>
  <c r="C974" i="6"/>
  <c r="D974" i="6" s="1"/>
  <c r="N974" i="6"/>
  <c r="O974" i="6"/>
  <c r="C975" i="6"/>
  <c r="D975" i="6" s="1"/>
  <c r="N975" i="6"/>
  <c r="O975" i="6"/>
  <c r="C976" i="6"/>
  <c r="D976" i="6" s="1"/>
  <c r="N976" i="6"/>
  <c r="O976" i="6"/>
  <c r="C977" i="6"/>
  <c r="D977" i="6" s="1"/>
  <c r="N977" i="6"/>
  <c r="O977" i="6"/>
  <c r="C978" i="6"/>
  <c r="D978" i="6" s="1"/>
  <c r="N978" i="6"/>
  <c r="O978" i="6"/>
  <c r="C979" i="6"/>
  <c r="D979" i="6" s="1"/>
  <c r="N979" i="6"/>
  <c r="O979" i="6"/>
  <c r="C980" i="6"/>
  <c r="D980" i="6" s="1"/>
  <c r="N980" i="6"/>
  <c r="O980" i="6"/>
  <c r="C981" i="6"/>
  <c r="D981" i="6" s="1"/>
  <c r="N981" i="6"/>
  <c r="O981" i="6"/>
  <c r="C982" i="6"/>
  <c r="D982" i="6" s="1"/>
  <c r="N982" i="6"/>
  <c r="O982" i="6"/>
  <c r="C983" i="6"/>
  <c r="D983" i="6" s="1"/>
  <c r="N983" i="6"/>
  <c r="O983" i="6"/>
  <c r="C984" i="6"/>
  <c r="D984" i="6" s="1"/>
  <c r="N984" i="6"/>
  <c r="O984" i="6"/>
  <c r="C985" i="6"/>
  <c r="D985" i="6" s="1"/>
  <c r="N985" i="6"/>
  <c r="O985" i="6"/>
  <c r="C986" i="6"/>
  <c r="D986" i="6" s="1"/>
  <c r="N986" i="6"/>
  <c r="O986" i="6"/>
  <c r="C987" i="6"/>
  <c r="D987" i="6" s="1"/>
  <c r="N987" i="6"/>
  <c r="O987" i="6"/>
  <c r="C988" i="6"/>
  <c r="D988" i="6" s="1"/>
  <c r="N988" i="6"/>
  <c r="O988" i="6"/>
  <c r="C989" i="6"/>
  <c r="D989" i="6" s="1"/>
  <c r="N989" i="6"/>
  <c r="O989" i="6"/>
  <c r="C990" i="6"/>
  <c r="D990" i="6" s="1"/>
  <c r="N990" i="6"/>
  <c r="O990" i="6"/>
  <c r="C991" i="6"/>
  <c r="D991" i="6" s="1"/>
  <c r="N991" i="6"/>
  <c r="O991" i="6"/>
  <c r="C992" i="6"/>
  <c r="D992" i="6" s="1"/>
  <c r="N992" i="6"/>
  <c r="O992" i="6"/>
  <c r="C993" i="6"/>
  <c r="D993" i="6" s="1"/>
  <c r="N993" i="6"/>
  <c r="O993" i="6"/>
  <c r="C994" i="6"/>
  <c r="D994" i="6" s="1"/>
  <c r="N994" i="6"/>
  <c r="O994" i="6"/>
  <c r="C995" i="6"/>
  <c r="D995" i="6" s="1"/>
  <c r="N995" i="6"/>
  <c r="O995" i="6"/>
  <c r="C996" i="6"/>
  <c r="D996" i="6" s="1"/>
  <c r="N996" i="6"/>
  <c r="O996" i="6"/>
  <c r="C997" i="6"/>
  <c r="D997" i="6" s="1"/>
  <c r="N997" i="6"/>
  <c r="O997" i="6"/>
  <c r="C998" i="6"/>
  <c r="D998" i="6" s="1"/>
  <c r="N998" i="6"/>
  <c r="O998" i="6"/>
  <c r="C999" i="6"/>
  <c r="D999" i="6" s="1"/>
  <c r="N999" i="6"/>
  <c r="O999" i="6"/>
  <c r="C1000" i="6"/>
  <c r="D1000" i="6" s="1"/>
  <c r="N1000" i="6"/>
  <c r="O1000" i="6"/>
  <c r="C1001" i="6"/>
  <c r="D1001" i="6" s="1"/>
  <c r="N1001" i="6"/>
  <c r="O1001" i="6"/>
  <c r="C1002" i="6"/>
  <c r="D1002" i="6" s="1"/>
  <c r="N1002" i="6"/>
  <c r="O1002" i="6"/>
  <c r="C1003" i="6"/>
  <c r="D1003" i="6" s="1"/>
  <c r="N1003" i="6"/>
  <c r="O1003" i="6"/>
  <c r="C1004" i="6"/>
  <c r="D1004" i="6" s="1"/>
  <c r="N1004" i="6"/>
  <c r="O1004" i="6"/>
  <c r="C1005" i="6"/>
  <c r="D1005" i="6" s="1"/>
  <c r="N1005" i="6"/>
  <c r="O1005" i="6"/>
  <c r="C1006" i="6"/>
  <c r="D1006" i="6" s="1"/>
  <c r="N1006" i="6"/>
  <c r="O1006" i="6"/>
  <c r="C1007" i="6"/>
  <c r="D1007" i="6" s="1"/>
  <c r="N1007" i="6"/>
  <c r="O1007" i="6"/>
  <c r="C1008" i="6"/>
  <c r="D1008" i="6" s="1"/>
  <c r="N1008" i="6"/>
  <c r="O1008" i="6"/>
  <c r="C1009" i="6"/>
  <c r="D1009" i="6" s="1"/>
  <c r="N1009" i="6"/>
  <c r="O1009" i="6"/>
  <c r="C1010" i="6"/>
  <c r="D1010" i="6" s="1"/>
  <c r="N1010" i="6"/>
  <c r="O1010" i="6"/>
  <c r="C1011" i="6"/>
  <c r="D1011" i="6" s="1"/>
  <c r="N1011" i="6"/>
  <c r="O1011" i="6"/>
  <c r="C1012" i="6"/>
  <c r="D1012" i="6" s="1"/>
  <c r="N1012" i="6"/>
  <c r="O1012" i="6"/>
  <c r="C1013" i="6"/>
  <c r="D1013" i="6" s="1"/>
  <c r="N1013" i="6"/>
  <c r="O1013" i="6"/>
  <c r="C1014" i="6"/>
  <c r="D1014" i="6" s="1"/>
  <c r="N1014" i="6"/>
  <c r="O1014" i="6"/>
  <c r="C1015" i="6"/>
  <c r="D1015" i="6" s="1"/>
  <c r="N1015" i="6"/>
  <c r="O1015" i="6"/>
  <c r="C1016" i="6"/>
  <c r="D1016" i="6" s="1"/>
  <c r="N1016" i="6"/>
  <c r="O1016" i="6"/>
  <c r="C1017" i="6"/>
  <c r="D1017" i="6" s="1"/>
  <c r="N1017" i="6"/>
  <c r="O1017" i="6"/>
  <c r="C1018" i="6"/>
  <c r="D1018" i="6" s="1"/>
  <c r="N1018" i="6"/>
  <c r="O1018" i="6"/>
  <c r="C1019" i="6"/>
  <c r="D1019" i="6" s="1"/>
  <c r="N1019" i="6"/>
  <c r="O1019" i="6"/>
  <c r="C1020" i="6"/>
  <c r="D1020" i="6" s="1"/>
  <c r="N1020" i="6"/>
  <c r="O1020" i="6"/>
  <c r="C1021" i="6"/>
  <c r="D1021" i="6" s="1"/>
  <c r="N1021" i="6"/>
  <c r="O1021" i="6"/>
  <c r="C1022" i="6"/>
  <c r="D1022" i="6" s="1"/>
  <c r="N1022" i="6"/>
  <c r="O1022" i="6"/>
  <c r="C1023" i="6"/>
  <c r="D1023" i="6" s="1"/>
  <c r="N1023" i="6"/>
  <c r="O1023" i="6"/>
  <c r="C1024" i="6"/>
  <c r="D1024" i="6" s="1"/>
  <c r="N1024" i="6"/>
  <c r="O1024" i="6"/>
  <c r="C1025" i="6"/>
  <c r="D1025" i="6" s="1"/>
  <c r="N1025" i="6"/>
  <c r="O1025" i="6"/>
  <c r="C1026" i="6"/>
  <c r="D1026" i="6" s="1"/>
  <c r="N1026" i="6"/>
  <c r="O1026" i="6"/>
  <c r="C1027" i="6"/>
  <c r="D1027" i="6" s="1"/>
  <c r="N1027" i="6"/>
  <c r="O1027" i="6"/>
  <c r="C1028" i="6"/>
  <c r="D1028" i="6" s="1"/>
  <c r="N1028" i="6"/>
  <c r="O1028" i="6"/>
  <c r="C1029" i="6"/>
  <c r="D1029" i="6" s="1"/>
  <c r="N1029" i="6"/>
  <c r="O1029" i="6"/>
  <c r="C1030" i="6"/>
  <c r="D1030" i="6" s="1"/>
  <c r="N1030" i="6"/>
  <c r="O1030" i="6"/>
  <c r="C1031" i="6"/>
  <c r="D1031" i="6" s="1"/>
  <c r="N1031" i="6"/>
  <c r="O1031" i="6"/>
  <c r="C1032" i="6"/>
  <c r="D1032" i="6" s="1"/>
  <c r="N1032" i="6"/>
  <c r="O1032" i="6"/>
  <c r="C1033" i="6"/>
  <c r="D1033" i="6" s="1"/>
  <c r="N1033" i="6"/>
  <c r="O1033" i="6"/>
  <c r="C1034" i="6"/>
  <c r="D1034" i="6" s="1"/>
  <c r="N1034" i="6"/>
  <c r="O1034" i="6"/>
  <c r="C1035" i="6"/>
  <c r="D1035" i="6" s="1"/>
  <c r="N1035" i="6"/>
  <c r="O1035" i="6"/>
  <c r="C1036" i="6"/>
  <c r="D1036" i="6" s="1"/>
  <c r="N1036" i="6"/>
  <c r="O1036" i="6"/>
  <c r="C1037" i="6"/>
  <c r="D1037" i="6" s="1"/>
  <c r="N1037" i="6"/>
  <c r="O1037" i="6"/>
  <c r="C1038" i="6"/>
  <c r="D1038" i="6" s="1"/>
  <c r="N1038" i="6"/>
  <c r="O1038" i="6"/>
  <c r="C1039" i="6"/>
  <c r="D1039" i="6" s="1"/>
  <c r="N1039" i="6"/>
  <c r="O1039" i="6"/>
  <c r="C1040" i="6"/>
  <c r="D1040" i="6" s="1"/>
  <c r="N1040" i="6"/>
  <c r="O1040" i="6"/>
  <c r="C1041" i="6"/>
  <c r="D1041" i="6" s="1"/>
  <c r="N1041" i="6"/>
  <c r="O1041" i="6"/>
  <c r="C1042" i="6"/>
  <c r="D1042" i="6" s="1"/>
  <c r="N1042" i="6"/>
  <c r="O1042" i="6"/>
  <c r="C1043" i="6"/>
  <c r="D1043" i="6" s="1"/>
  <c r="N1043" i="6"/>
  <c r="O1043" i="6"/>
  <c r="C1044" i="6"/>
  <c r="D1044" i="6" s="1"/>
  <c r="N1044" i="6"/>
  <c r="O1044" i="6"/>
  <c r="C1045" i="6"/>
  <c r="D1045" i="6" s="1"/>
  <c r="N1045" i="6"/>
  <c r="O1045" i="6"/>
  <c r="C1046" i="6"/>
  <c r="D1046" i="6" s="1"/>
  <c r="N1046" i="6"/>
  <c r="O1046" i="6"/>
  <c r="C1047" i="6"/>
  <c r="D1047" i="6" s="1"/>
  <c r="N1047" i="6"/>
  <c r="O1047" i="6"/>
  <c r="C1048" i="6"/>
  <c r="D1048" i="6" s="1"/>
  <c r="N1048" i="6"/>
  <c r="O1048" i="6"/>
  <c r="C1049" i="6"/>
  <c r="D1049" i="6" s="1"/>
  <c r="N1049" i="6"/>
  <c r="O1049" i="6"/>
  <c r="C1050" i="6"/>
  <c r="D1050" i="6" s="1"/>
  <c r="N1050" i="6"/>
  <c r="O1050" i="6"/>
  <c r="C1051" i="6"/>
  <c r="D1051" i="6" s="1"/>
  <c r="N1051" i="6"/>
  <c r="O1051" i="6"/>
  <c r="C1052" i="6"/>
  <c r="D1052" i="6" s="1"/>
  <c r="N1052" i="6"/>
  <c r="O1052" i="6"/>
  <c r="C1053" i="6"/>
  <c r="D1053" i="6" s="1"/>
  <c r="N1053" i="6"/>
  <c r="O1053" i="6"/>
  <c r="C1054" i="6"/>
  <c r="D1054" i="6" s="1"/>
  <c r="N1054" i="6"/>
  <c r="O1054" i="6"/>
  <c r="C1055" i="6"/>
  <c r="D1055" i="6" s="1"/>
  <c r="N1055" i="6"/>
  <c r="O1055" i="6"/>
  <c r="C1056" i="6"/>
  <c r="D1056" i="6" s="1"/>
  <c r="N1056" i="6"/>
  <c r="O1056" i="6"/>
  <c r="C1057" i="6"/>
  <c r="D1057" i="6" s="1"/>
  <c r="N1057" i="6"/>
  <c r="O1057" i="6"/>
  <c r="C1058" i="6"/>
  <c r="D1058" i="6" s="1"/>
  <c r="N1058" i="6"/>
  <c r="O1058" i="6"/>
  <c r="C1059" i="6"/>
  <c r="D1059" i="6" s="1"/>
  <c r="N1059" i="6"/>
  <c r="O1059" i="6"/>
  <c r="C1060" i="6"/>
  <c r="D1060" i="6" s="1"/>
  <c r="N1060" i="6"/>
  <c r="O1060" i="6"/>
  <c r="C1061" i="6"/>
  <c r="D1061" i="6" s="1"/>
  <c r="N1061" i="6"/>
  <c r="O1061" i="6"/>
  <c r="C1062" i="6"/>
  <c r="D1062" i="6" s="1"/>
  <c r="N1062" i="6"/>
  <c r="O1062" i="6"/>
  <c r="C1063" i="6"/>
  <c r="D1063" i="6" s="1"/>
  <c r="N1063" i="6"/>
  <c r="O1063" i="6"/>
  <c r="C1064" i="6"/>
  <c r="D1064" i="6" s="1"/>
  <c r="N1064" i="6"/>
  <c r="O1064" i="6"/>
  <c r="C1065" i="6"/>
  <c r="D1065" i="6" s="1"/>
  <c r="N1065" i="6"/>
  <c r="O1065" i="6"/>
  <c r="C1066" i="6"/>
  <c r="D1066" i="6" s="1"/>
  <c r="N1066" i="6"/>
  <c r="O1066" i="6"/>
  <c r="C1067" i="6"/>
  <c r="D1067" i="6" s="1"/>
  <c r="N1067" i="6"/>
  <c r="O1067" i="6"/>
  <c r="C1068" i="6"/>
  <c r="D1068" i="6" s="1"/>
  <c r="N1068" i="6"/>
  <c r="O1068" i="6"/>
  <c r="C1069" i="6"/>
  <c r="D1069" i="6" s="1"/>
  <c r="N1069" i="6"/>
  <c r="O1069" i="6"/>
  <c r="C1070" i="6"/>
  <c r="D1070" i="6" s="1"/>
  <c r="N1070" i="6"/>
  <c r="O1070" i="6"/>
  <c r="C1071" i="6"/>
  <c r="D1071" i="6" s="1"/>
  <c r="N1071" i="6"/>
  <c r="O1071" i="6"/>
  <c r="C1072" i="6"/>
  <c r="D1072" i="6" s="1"/>
  <c r="N1072" i="6"/>
  <c r="O1072" i="6"/>
  <c r="C1073" i="6"/>
  <c r="D1073" i="6" s="1"/>
  <c r="N1073" i="6"/>
  <c r="O1073" i="6"/>
  <c r="C1074" i="6"/>
  <c r="D1074" i="6" s="1"/>
  <c r="N1074" i="6"/>
  <c r="O1074" i="6"/>
  <c r="C1075" i="6"/>
  <c r="D1075" i="6" s="1"/>
  <c r="N1075" i="6"/>
  <c r="O1075" i="6"/>
  <c r="C1076" i="6"/>
  <c r="D1076" i="6" s="1"/>
  <c r="N1076" i="6"/>
  <c r="O1076" i="6"/>
  <c r="C1077" i="6"/>
  <c r="D1077" i="6" s="1"/>
  <c r="N1077" i="6"/>
  <c r="O1077" i="6"/>
  <c r="C1078" i="6"/>
  <c r="D1078" i="6" s="1"/>
  <c r="N1078" i="6"/>
  <c r="O1078" i="6"/>
  <c r="C1079" i="6"/>
  <c r="D1079" i="6" s="1"/>
  <c r="N1079" i="6"/>
  <c r="O1079" i="6"/>
  <c r="C1080" i="6"/>
  <c r="D1080" i="6" s="1"/>
  <c r="N1080" i="6"/>
  <c r="O1080" i="6"/>
  <c r="C1081" i="6"/>
  <c r="D1081" i="6" s="1"/>
  <c r="N1081" i="6"/>
  <c r="O1081" i="6"/>
  <c r="C1082" i="6"/>
  <c r="D1082" i="6" s="1"/>
  <c r="N1082" i="6"/>
  <c r="O1082" i="6"/>
  <c r="C1083" i="6"/>
  <c r="D1083" i="6" s="1"/>
  <c r="N1083" i="6"/>
  <c r="O1083" i="6"/>
  <c r="C1084" i="6"/>
  <c r="D1084" i="6" s="1"/>
  <c r="N1084" i="6"/>
  <c r="O1084" i="6"/>
  <c r="C1085" i="6"/>
  <c r="D1085" i="6" s="1"/>
  <c r="N1085" i="6"/>
  <c r="O1085" i="6"/>
  <c r="C1086" i="6"/>
  <c r="D1086" i="6" s="1"/>
  <c r="N1086" i="6"/>
  <c r="O1086" i="6"/>
  <c r="C1087" i="6"/>
  <c r="D1087" i="6" s="1"/>
  <c r="N1087" i="6"/>
  <c r="O1087" i="6"/>
  <c r="C1088" i="6"/>
  <c r="D1088" i="6" s="1"/>
  <c r="N1088" i="6"/>
  <c r="O1088" i="6"/>
  <c r="C1089" i="6"/>
  <c r="D1089" i="6" s="1"/>
  <c r="N1089" i="6"/>
  <c r="O1089" i="6"/>
  <c r="C1090" i="6"/>
  <c r="D1090" i="6" s="1"/>
  <c r="N1090" i="6"/>
  <c r="O1090" i="6"/>
  <c r="C1091" i="6"/>
  <c r="D1091" i="6" s="1"/>
  <c r="N1091" i="6"/>
  <c r="O1091" i="6"/>
  <c r="C1092" i="6"/>
  <c r="D1092" i="6" s="1"/>
  <c r="N1092" i="6"/>
  <c r="O1092" i="6"/>
  <c r="C1093" i="6"/>
  <c r="D1093" i="6" s="1"/>
  <c r="N1093" i="6"/>
  <c r="O1093" i="6"/>
  <c r="C1094" i="6"/>
  <c r="D1094" i="6" s="1"/>
  <c r="N1094" i="6"/>
  <c r="O1094" i="6"/>
  <c r="C1095" i="6"/>
  <c r="D1095" i="6" s="1"/>
  <c r="N1095" i="6"/>
  <c r="O1095" i="6"/>
  <c r="C1096" i="6"/>
  <c r="D1096" i="6" s="1"/>
  <c r="N1096" i="6"/>
  <c r="O1096" i="6"/>
  <c r="C1097" i="6"/>
  <c r="D1097" i="6" s="1"/>
  <c r="N1097" i="6"/>
  <c r="O1097" i="6"/>
  <c r="C1098" i="6"/>
  <c r="D1098" i="6" s="1"/>
  <c r="N1098" i="6"/>
  <c r="O1098" i="6"/>
  <c r="C1099" i="6"/>
  <c r="D1099" i="6" s="1"/>
  <c r="N1099" i="6"/>
  <c r="O1099" i="6"/>
  <c r="C1100" i="6"/>
  <c r="D1100" i="6" s="1"/>
  <c r="N1100" i="6"/>
  <c r="O1100" i="6"/>
  <c r="C1101" i="6"/>
  <c r="D1101" i="6" s="1"/>
  <c r="N1101" i="6"/>
  <c r="O1101" i="6"/>
  <c r="C1102" i="6"/>
  <c r="D1102" i="6" s="1"/>
  <c r="N1102" i="6"/>
  <c r="O1102" i="6"/>
  <c r="C1103" i="6"/>
  <c r="D1103" i="6" s="1"/>
  <c r="N1103" i="6"/>
  <c r="O1103" i="6"/>
  <c r="C1104" i="6"/>
  <c r="D1104" i="6" s="1"/>
  <c r="N1104" i="6"/>
  <c r="O1104" i="6"/>
  <c r="C1105" i="6"/>
  <c r="D1105" i="6" s="1"/>
  <c r="N1105" i="6"/>
  <c r="O1105" i="6"/>
  <c r="C1106" i="6"/>
  <c r="D1106" i="6" s="1"/>
  <c r="N1106" i="6"/>
  <c r="O1106" i="6"/>
  <c r="C1107" i="6"/>
  <c r="D1107" i="6" s="1"/>
  <c r="N1107" i="6"/>
  <c r="O1107" i="6"/>
  <c r="C1108" i="6"/>
  <c r="D1108" i="6" s="1"/>
  <c r="N1108" i="6"/>
  <c r="O1108" i="6"/>
  <c r="C1109" i="6"/>
  <c r="D1109" i="6" s="1"/>
  <c r="N1109" i="6"/>
  <c r="O1109" i="6"/>
  <c r="C1110" i="6"/>
  <c r="D1110" i="6" s="1"/>
  <c r="N1110" i="6"/>
  <c r="O1110" i="6"/>
  <c r="C1111" i="6"/>
  <c r="D1111" i="6" s="1"/>
  <c r="N1111" i="6"/>
  <c r="O1111" i="6"/>
  <c r="C1112" i="6"/>
  <c r="D1112" i="6" s="1"/>
  <c r="N1112" i="6"/>
  <c r="O1112" i="6"/>
  <c r="C1113" i="6"/>
  <c r="D1113" i="6" s="1"/>
  <c r="N1113" i="6"/>
  <c r="O1113" i="6"/>
  <c r="C1114" i="6"/>
  <c r="D1114" i="6" s="1"/>
  <c r="N1114" i="6"/>
  <c r="O1114" i="6"/>
  <c r="C1115" i="6"/>
  <c r="D1115" i="6" s="1"/>
  <c r="N1115" i="6"/>
  <c r="O1115" i="6"/>
  <c r="C1116" i="6"/>
  <c r="D1116" i="6" s="1"/>
  <c r="N1116" i="6"/>
  <c r="O1116" i="6"/>
  <c r="C1117" i="6"/>
  <c r="D1117" i="6" s="1"/>
  <c r="N1117" i="6"/>
  <c r="O1117" i="6"/>
  <c r="C1118" i="6"/>
  <c r="D1118" i="6" s="1"/>
  <c r="N1118" i="6"/>
  <c r="O1118" i="6"/>
  <c r="C1119" i="6"/>
  <c r="D1119" i="6" s="1"/>
  <c r="N1119" i="6"/>
  <c r="O1119" i="6"/>
  <c r="C1120" i="6"/>
  <c r="D1120" i="6" s="1"/>
  <c r="N1120" i="6"/>
  <c r="O1120" i="6"/>
  <c r="C1121" i="6"/>
  <c r="D1121" i="6" s="1"/>
  <c r="N1121" i="6"/>
  <c r="O1121" i="6"/>
  <c r="C1122" i="6"/>
  <c r="D1122" i="6" s="1"/>
  <c r="N1122" i="6"/>
  <c r="O1122" i="6"/>
  <c r="C1123" i="6"/>
  <c r="D1123" i="6" s="1"/>
  <c r="N1123" i="6"/>
  <c r="O1123" i="6"/>
  <c r="C1124" i="6"/>
  <c r="D1124" i="6" s="1"/>
  <c r="N1124" i="6"/>
  <c r="O1124" i="6"/>
  <c r="C1125" i="6"/>
  <c r="D1125" i="6" s="1"/>
  <c r="N1125" i="6"/>
  <c r="O1125" i="6"/>
  <c r="C1126" i="6"/>
  <c r="D1126" i="6" s="1"/>
  <c r="N1126" i="6"/>
  <c r="O1126" i="6"/>
  <c r="C1127" i="6"/>
  <c r="D1127" i="6" s="1"/>
  <c r="N1127" i="6"/>
  <c r="O1127" i="6"/>
  <c r="C1128" i="6"/>
  <c r="D1128" i="6" s="1"/>
  <c r="N1128" i="6"/>
  <c r="O1128" i="6"/>
  <c r="C1129" i="6"/>
  <c r="D1129" i="6" s="1"/>
  <c r="N1129" i="6"/>
  <c r="O1129" i="6"/>
  <c r="C1130" i="6"/>
  <c r="D1130" i="6" s="1"/>
  <c r="N1130" i="6"/>
  <c r="O1130" i="6"/>
  <c r="C1131" i="6"/>
  <c r="D1131" i="6" s="1"/>
  <c r="N1131" i="6"/>
  <c r="O1131" i="6"/>
  <c r="C1132" i="6"/>
  <c r="D1132" i="6" s="1"/>
  <c r="N1132" i="6"/>
  <c r="O1132" i="6"/>
  <c r="C1133" i="6"/>
  <c r="D1133" i="6" s="1"/>
  <c r="N1133" i="6"/>
  <c r="O1133" i="6"/>
  <c r="C1134" i="6"/>
  <c r="D1134" i="6" s="1"/>
  <c r="N1134" i="6"/>
  <c r="O1134" i="6"/>
  <c r="C1135" i="6"/>
  <c r="D1135" i="6" s="1"/>
  <c r="N1135" i="6"/>
  <c r="O1135" i="6"/>
  <c r="C1136" i="6"/>
  <c r="D1136" i="6" s="1"/>
  <c r="N1136" i="6"/>
  <c r="O1136" i="6"/>
  <c r="C1137" i="6"/>
  <c r="D1137" i="6" s="1"/>
  <c r="N1137" i="6"/>
  <c r="O1137" i="6"/>
  <c r="C1138" i="6"/>
  <c r="D1138" i="6" s="1"/>
  <c r="N1138" i="6"/>
  <c r="O1138" i="6"/>
  <c r="C1139" i="6"/>
  <c r="D1139" i="6" s="1"/>
  <c r="N1139" i="6"/>
  <c r="O1139" i="6"/>
  <c r="C1140" i="6"/>
  <c r="D1140" i="6" s="1"/>
  <c r="N1140" i="6"/>
  <c r="O1140" i="6"/>
  <c r="C1141" i="6"/>
  <c r="D1141" i="6" s="1"/>
  <c r="N1141" i="6"/>
  <c r="O1141" i="6"/>
  <c r="C1142" i="6"/>
  <c r="D1142" i="6" s="1"/>
  <c r="N1142" i="6"/>
  <c r="O1142" i="6"/>
  <c r="C1143" i="6"/>
  <c r="D1143" i="6" s="1"/>
  <c r="N1143" i="6"/>
  <c r="O1143" i="6"/>
  <c r="C1144" i="6"/>
  <c r="D1144" i="6" s="1"/>
  <c r="N1144" i="6"/>
  <c r="O1144" i="6"/>
  <c r="C1145" i="6"/>
  <c r="D1145" i="6" s="1"/>
  <c r="N1145" i="6"/>
  <c r="O1145" i="6"/>
  <c r="C1146" i="6"/>
  <c r="D1146" i="6" s="1"/>
  <c r="N1146" i="6"/>
  <c r="O1146" i="6"/>
  <c r="C1147" i="6"/>
  <c r="D1147" i="6" s="1"/>
  <c r="N1147" i="6"/>
  <c r="O1147" i="6"/>
  <c r="C1148" i="6"/>
  <c r="D1148" i="6" s="1"/>
  <c r="N1148" i="6"/>
  <c r="O1148" i="6"/>
  <c r="C1149" i="6"/>
  <c r="D1149" i="6" s="1"/>
  <c r="N1149" i="6"/>
  <c r="O1149" i="6"/>
  <c r="C1150" i="6"/>
  <c r="D1150" i="6" s="1"/>
  <c r="N1150" i="6"/>
  <c r="O1150" i="6"/>
  <c r="C1151" i="6"/>
  <c r="D1151" i="6" s="1"/>
  <c r="N1151" i="6"/>
  <c r="O1151" i="6"/>
  <c r="C1152" i="6"/>
  <c r="D1152" i="6" s="1"/>
  <c r="N1152" i="6"/>
  <c r="O1152" i="6"/>
  <c r="C1153" i="6"/>
  <c r="D1153" i="6" s="1"/>
  <c r="N1153" i="6"/>
  <c r="O1153" i="6"/>
  <c r="C1154" i="6"/>
  <c r="D1154" i="6" s="1"/>
  <c r="N1154" i="6"/>
  <c r="O1154" i="6"/>
  <c r="C1155" i="6"/>
  <c r="D1155" i="6" s="1"/>
  <c r="N1155" i="6"/>
  <c r="O1155" i="6"/>
  <c r="C1156" i="6"/>
  <c r="D1156" i="6" s="1"/>
  <c r="N1156" i="6"/>
  <c r="O1156" i="6"/>
  <c r="C1157" i="6"/>
  <c r="D1157" i="6" s="1"/>
  <c r="N1157" i="6"/>
  <c r="O1157" i="6"/>
  <c r="C1158" i="6"/>
  <c r="D1158" i="6" s="1"/>
  <c r="N1158" i="6"/>
  <c r="O1158" i="6"/>
  <c r="C1159" i="6"/>
  <c r="D1159" i="6" s="1"/>
  <c r="N1159" i="6"/>
  <c r="O1159" i="6"/>
  <c r="C1160" i="6"/>
  <c r="D1160" i="6" s="1"/>
  <c r="N1160" i="6"/>
  <c r="O1160" i="6"/>
  <c r="C1161" i="6"/>
  <c r="D1161" i="6" s="1"/>
  <c r="N1161" i="6"/>
  <c r="O1161" i="6"/>
  <c r="C1162" i="6"/>
  <c r="D1162" i="6" s="1"/>
  <c r="N1162" i="6"/>
  <c r="O1162" i="6"/>
  <c r="C1163" i="6"/>
  <c r="D1163" i="6" s="1"/>
  <c r="N1163" i="6"/>
  <c r="O1163" i="6"/>
  <c r="C1164" i="6"/>
  <c r="D1164" i="6" s="1"/>
  <c r="N1164" i="6"/>
  <c r="O1164" i="6"/>
  <c r="C1165" i="6"/>
  <c r="D1165" i="6" s="1"/>
  <c r="N1165" i="6"/>
  <c r="O1165" i="6"/>
  <c r="C1166" i="6"/>
  <c r="D1166" i="6" s="1"/>
  <c r="N1166" i="6"/>
  <c r="O1166" i="6"/>
  <c r="C1167" i="6"/>
  <c r="D1167" i="6" s="1"/>
  <c r="N1167" i="6"/>
  <c r="O1167" i="6"/>
  <c r="C1168" i="6"/>
  <c r="D1168" i="6" s="1"/>
  <c r="N1168" i="6"/>
  <c r="O1168" i="6"/>
  <c r="C1169" i="6"/>
  <c r="D1169" i="6" s="1"/>
  <c r="N1169" i="6"/>
  <c r="O1169" i="6"/>
  <c r="C1170" i="6"/>
  <c r="D1170" i="6" s="1"/>
  <c r="N1170" i="6"/>
  <c r="O1170" i="6"/>
  <c r="C1171" i="6"/>
  <c r="D1171" i="6" s="1"/>
  <c r="N1171" i="6"/>
  <c r="O1171" i="6"/>
  <c r="C1172" i="6"/>
  <c r="D1172" i="6" s="1"/>
  <c r="N1172" i="6"/>
  <c r="O1172" i="6"/>
  <c r="C1173" i="6"/>
  <c r="D1173" i="6" s="1"/>
  <c r="N1173" i="6"/>
  <c r="O1173" i="6"/>
  <c r="C1174" i="6"/>
  <c r="D1174" i="6" s="1"/>
  <c r="N1174" i="6"/>
  <c r="O1174" i="6"/>
  <c r="C1175" i="6"/>
  <c r="D1175" i="6" s="1"/>
  <c r="N1175" i="6"/>
  <c r="O1175" i="6"/>
  <c r="C1176" i="6"/>
  <c r="D1176" i="6" s="1"/>
  <c r="N1176" i="6"/>
  <c r="O1176" i="6"/>
  <c r="C1177" i="6"/>
  <c r="D1177" i="6" s="1"/>
  <c r="N1177" i="6"/>
  <c r="O1177" i="6"/>
  <c r="C1178" i="6"/>
  <c r="D1178" i="6" s="1"/>
  <c r="N1178" i="6"/>
  <c r="O1178" i="6"/>
  <c r="C1179" i="6"/>
  <c r="D1179" i="6" s="1"/>
  <c r="N1179" i="6"/>
  <c r="O1179" i="6"/>
  <c r="C1180" i="6"/>
  <c r="D1180" i="6" s="1"/>
  <c r="N1180" i="6"/>
  <c r="O1180" i="6"/>
  <c r="C1181" i="6"/>
  <c r="D1181" i="6" s="1"/>
  <c r="N1181" i="6"/>
  <c r="O1181" i="6"/>
  <c r="C1182" i="6"/>
  <c r="D1182" i="6" s="1"/>
  <c r="N1182" i="6"/>
  <c r="O1182" i="6"/>
  <c r="C1183" i="6"/>
  <c r="D1183" i="6" s="1"/>
  <c r="N1183" i="6"/>
  <c r="O1183" i="6"/>
  <c r="C1184" i="6"/>
  <c r="D1184" i="6" s="1"/>
  <c r="N1184" i="6"/>
  <c r="O1184" i="6"/>
  <c r="C1185" i="6"/>
  <c r="D1185" i="6" s="1"/>
  <c r="N1185" i="6"/>
  <c r="O1185" i="6"/>
  <c r="C1186" i="6"/>
  <c r="D1186" i="6" s="1"/>
  <c r="N1186" i="6"/>
  <c r="O1186" i="6"/>
  <c r="C1187" i="6"/>
  <c r="D1187" i="6" s="1"/>
  <c r="N1187" i="6"/>
  <c r="O1187" i="6"/>
  <c r="C1188" i="6"/>
  <c r="D1188" i="6" s="1"/>
  <c r="N1188" i="6"/>
  <c r="O1188" i="6"/>
  <c r="C1189" i="6"/>
  <c r="D1189" i="6" s="1"/>
  <c r="N1189" i="6"/>
  <c r="O1189" i="6"/>
  <c r="C1190" i="6"/>
  <c r="D1190" i="6" s="1"/>
  <c r="N1190" i="6"/>
  <c r="O1190" i="6"/>
  <c r="C1191" i="6"/>
  <c r="D1191" i="6" s="1"/>
  <c r="N1191" i="6"/>
  <c r="O1191" i="6"/>
  <c r="C1192" i="6"/>
  <c r="D1192" i="6" s="1"/>
  <c r="N1192" i="6"/>
  <c r="O1192" i="6"/>
  <c r="C1193" i="6"/>
  <c r="D1193" i="6" s="1"/>
  <c r="N1193" i="6"/>
  <c r="O1193" i="6"/>
  <c r="C1194" i="6"/>
  <c r="D1194" i="6" s="1"/>
  <c r="N1194" i="6"/>
  <c r="O1194" i="6"/>
  <c r="C1195" i="6"/>
  <c r="D1195" i="6" s="1"/>
  <c r="N1195" i="6"/>
  <c r="O1195" i="6"/>
  <c r="C1196" i="6"/>
  <c r="D1196" i="6" s="1"/>
  <c r="N1196" i="6"/>
  <c r="O1196" i="6"/>
  <c r="C1197" i="6"/>
  <c r="D1197" i="6" s="1"/>
  <c r="N1197" i="6"/>
  <c r="O1197" i="6"/>
  <c r="C1198" i="6"/>
  <c r="D1198" i="6" s="1"/>
  <c r="N1198" i="6"/>
  <c r="O1198" i="6"/>
  <c r="C1199" i="6"/>
  <c r="D1199" i="6" s="1"/>
  <c r="N1199" i="6"/>
  <c r="O1199" i="6"/>
  <c r="C1200" i="6"/>
  <c r="D1200" i="6" s="1"/>
  <c r="N1200" i="6"/>
  <c r="O1200" i="6"/>
  <c r="C1201" i="6"/>
  <c r="D1201" i="6" s="1"/>
  <c r="N1201" i="6"/>
  <c r="O1201" i="6"/>
  <c r="C1202" i="6"/>
  <c r="D1202" i="6" s="1"/>
  <c r="N1202" i="6"/>
  <c r="O1202" i="6"/>
  <c r="C1203" i="6"/>
  <c r="D1203" i="6" s="1"/>
  <c r="N1203" i="6"/>
  <c r="O1203" i="6"/>
  <c r="C1204" i="6"/>
  <c r="D1204" i="6" s="1"/>
  <c r="N1204" i="6"/>
  <c r="O1204" i="6"/>
  <c r="C1205" i="6"/>
  <c r="D1205" i="6" s="1"/>
  <c r="N1205" i="6"/>
  <c r="O1205" i="6"/>
  <c r="C1206" i="6"/>
  <c r="D1206" i="6" s="1"/>
  <c r="N1206" i="6"/>
  <c r="O1206" i="6"/>
  <c r="C1207" i="6"/>
  <c r="D1207" i="6" s="1"/>
  <c r="N1207" i="6"/>
  <c r="O1207" i="6"/>
  <c r="C1208" i="6"/>
  <c r="D1208" i="6" s="1"/>
  <c r="N1208" i="6"/>
  <c r="O1208" i="6"/>
  <c r="C1209" i="6"/>
  <c r="D1209" i="6" s="1"/>
  <c r="N1209" i="6"/>
  <c r="O1209" i="6"/>
  <c r="C1210" i="6"/>
  <c r="D1210" i="6" s="1"/>
  <c r="N1210" i="6"/>
  <c r="O1210" i="6"/>
  <c r="C1211" i="6"/>
  <c r="D1211" i="6" s="1"/>
  <c r="N1211" i="6"/>
  <c r="O1211" i="6"/>
  <c r="C1212" i="6"/>
  <c r="D1212" i="6" s="1"/>
  <c r="N1212" i="6"/>
  <c r="O1212" i="6"/>
  <c r="C1213" i="6"/>
  <c r="D1213" i="6" s="1"/>
  <c r="N1213" i="6"/>
  <c r="O1213" i="6"/>
  <c r="C1214" i="6"/>
  <c r="D1214" i="6" s="1"/>
  <c r="N1214" i="6"/>
  <c r="O1214" i="6"/>
  <c r="C1215" i="6"/>
  <c r="D1215" i="6" s="1"/>
  <c r="N1215" i="6"/>
  <c r="O1215" i="6"/>
  <c r="C1216" i="6"/>
  <c r="D1216" i="6" s="1"/>
  <c r="N1216" i="6"/>
  <c r="O1216" i="6"/>
  <c r="C1217" i="6"/>
  <c r="D1217" i="6" s="1"/>
  <c r="N1217" i="6"/>
  <c r="O1217" i="6"/>
  <c r="C1218" i="6"/>
  <c r="D1218" i="6" s="1"/>
  <c r="N1218" i="6"/>
  <c r="O1218" i="6"/>
  <c r="C1219" i="6"/>
  <c r="D1219" i="6" s="1"/>
  <c r="N1219" i="6"/>
  <c r="O1219" i="6"/>
  <c r="C1220" i="6"/>
  <c r="D1220" i="6" s="1"/>
  <c r="N1220" i="6"/>
  <c r="O1220" i="6"/>
  <c r="C1221" i="6"/>
  <c r="D1221" i="6" s="1"/>
  <c r="N1221" i="6"/>
  <c r="O1221" i="6"/>
  <c r="C1222" i="6"/>
  <c r="D1222" i="6" s="1"/>
  <c r="N1222" i="6"/>
  <c r="O1222" i="6"/>
  <c r="C1223" i="6"/>
  <c r="D1223" i="6" s="1"/>
  <c r="N1223" i="6"/>
  <c r="O1223" i="6"/>
  <c r="C1224" i="6"/>
  <c r="D1224" i="6" s="1"/>
  <c r="N1224" i="6"/>
  <c r="O1224" i="6"/>
  <c r="C1225" i="6"/>
  <c r="D1225" i="6" s="1"/>
  <c r="N1225" i="6"/>
  <c r="O1225" i="6"/>
  <c r="C1226" i="6"/>
  <c r="D1226" i="6" s="1"/>
  <c r="N1226" i="6"/>
  <c r="O1226" i="6"/>
  <c r="C1227" i="6"/>
  <c r="D1227" i="6" s="1"/>
  <c r="N1227" i="6"/>
  <c r="O1227" i="6"/>
  <c r="C1228" i="6"/>
  <c r="D1228" i="6" s="1"/>
  <c r="N1228" i="6"/>
  <c r="O1228" i="6"/>
  <c r="C1229" i="6"/>
  <c r="D1229" i="6" s="1"/>
  <c r="N1229" i="6"/>
  <c r="O1229" i="6"/>
  <c r="C1230" i="6"/>
  <c r="D1230" i="6" s="1"/>
  <c r="N1230" i="6"/>
  <c r="O1230" i="6"/>
  <c r="C1231" i="6"/>
  <c r="D1231" i="6" s="1"/>
  <c r="N1231" i="6"/>
  <c r="O1231" i="6"/>
  <c r="C1232" i="6"/>
  <c r="D1232" i="6" s="1"/>
  <c r="N1232" i="6"/>
  <c r="O1232" i="6"/>
  <c r="C1233" i="6"/>
  <c r="D1233" i="6" s="1"/>
  <c r="N1233" i="6"/>
  <c r="O1233" i="6"/>
  <c r="C1234" i="6"/>
  <c r="D1234" i="6" s="1"/>
  <c r="N1234" i="6"/>
  <c r="O1234" i="6"/>
  <c r="C1235" i="6"/>
  <c r="D1235" i="6" s="1"/>
  <c r="N1235" i="6"/>
  <c r="O1235" i="6"/>
  <c r="C1236" i="6"/>
  <c r="D1236" i="6" s="1"/>
  <c r="N1236" i="6"/>
  <c r="O1236" i="6"/>
  <c r="C1237" i="6"/>
  <c r="D1237" i="6" s="1"/>
  <c r="N1237" i="6"/>
  <c r="O1237" i="6"/>
  <c r="C1238" i="6"/>
  <c r="D1238" i="6" s="1"/>
  <c r="N1238" i="6"/>
  <c r="O1238" i="6"/>
  <c r="C1239" i="6"/>
  <c r="D1239" i="6" s="1"/>
  <c r="N1239" i="6"/>
  <c r="O1239" i="6"/>
  <c r="C1240" i="6"/>
  <c r="D1240" i="6" s="1"/>
  <c r="N1240" i="6"/>
  <c r="O1240" i="6"/>
  <c r="C1241" i="6"/>
  <c r="D1241" i="6" s="1"/>
  <c r="N1241" i="6"/>
  <c r="O1241" i="6"/>
  <c r="C1242" i="6"/>
  <c r="D1242" i="6" s="1"/>
  <c r="N1242" i="6"/>
  <c r="O1242" i="6"/>
  <c r="C1243" i="6"/>
  <c r="D1243" i="6" s="1"/>
  <c r="N1243" i="6"/>
  <c r="O1243" i="6"/>
  <c r="C1244" i="6"/>
  <c r="D1244" i="6" s="1"/>
  <c r="N1244" i="6"/>
  <c r="O1244" i="6"/>
  <c r="C1245" i="6"/>
  <c r="D1245" i="6" s="1"/>
  <c r="N1245" i="6"/>
  <c r="O1245" i="6"/>
  <c r="C1246" i="6"/>
  <c r="D1246" i="6" s="1"/>
  <c r="N1246" i="6"/>
  <c r="O1246" i="6"/>
  <c r="C1247" i="6"/>
  <c r="D1247" i="6" s="1"/>
  <c r="N1247" i="6"/>
  <c r="O1247" i="6"/>
  <c r="C1248" i="6"/>
  <c r="D1248" i="6" s="1"/>
  <c r="N1248" i="6"/>
  <c r="O1248" i="6"/>
  <c r="C1249" i="6"/>
  <c r="D1249" i="6" s="1"/>
  <c r="N1249" i="6"/>
  <c r="O1249" i="6"/>
  <c r="C1250" i="6"/>
  <c r="D1250" i="6" s="1"/>
  <c r="N1250" i="6"/>
  <c r="O1250" i="6"/>
  <c r="C1251" i="6"/>
  <c r="D1251" i="6" s="1"/>
  <c r="N1251" i="6"/>
  <c r="O1251" i="6"/>
  <c r="C1252" i="6"/>
  <c r="D1252" i="6" s="1"/>
  <c r="N1252" i="6"/>
  <c r="O1252" i="6"/>
  <c r="C1253" i="6"/>
  <c r="D1253" i="6" s="1"/>
  <c r="N1253" i="6"/>
  <c r="O1253" i="6"/>
  <c r="C1254" i="6"/>
  <c r="D1254" i="6" s="1"/>
  <c r="N1254" i="6"/>
  <c r="O1254" i="6"/>
  <c r="C1255" i="6"/>
  <c r="D1255" i="6" s="1"/>
  <c r="N1255" i="6"/>
  <c r="O1255" i="6"/>
  <c r="C1256" i="6"/>
  <c r="D1256" i="6" s="1"/>
  <c r="N1256" i="6"/>
  <c r="O1256" i="6"/>
  <c r="C1257" i="6"/>
  <c r="D1257" i="6" s="1"/>
  <c r="N1257" i="6"/>
  <c r="O1257" i="6"/>
  <c r="C1258" i="6"/>
  <c r="D1258" i="6" s="1"/>
  <c r="N1258" i="6"/>
  <c r="O1258" i="6"/>
  <c r="C1259" i="6"/>
  <c r="D1259" i="6" s="1"/>
  <c r="N1259" i="6"/>
  <c r="O1259" i="6"/>
  <c r="C1260" i="6"/>
  <c r="D1260" i="6" s="1"/>
  <c r="N1260" i="6"/>
  <c r="O1260" i="6"/>
  <c r="C1261" i="6"/>
  <c r="D1261" i="6" s="1"/>
  <c r="N1261" i="6"/>
  <c r="O1261" i="6"/>
  <c r="C1262" i="6"/>
  <c r="D1262" i="6" s="1"/>
  <c r="N1262" i="6"/>
  <c r="O1262" i="6"/>
  <c r="C1263" i="6"/>
  <c r="D1263" i="6" s="1"/>
  <c r="N1263" i="6"/>
  <c r="O1263" i="6"/>
  <c r="C1264" i="6"/>
  <c r="D1264" i="6" s="1"/>
  <c r="N1264" i="6"/>
  <c r="O1264" i="6"/>
  <c r="C1265" i="6"/>
  <c r="D1265" i="6" s="1"/>
  <c r="N1265" i="6"/>
  <c r="O1265" i="6"/>
  <c r="C1266" i="6"/>
  <c r="D1266" i="6" s="1"/>
  <c r="N1266" i="6"/>
  <c r="O1266" i="6"/>
  <c r="C1267" i="6"/>
  <c r="D1267" i="6" s="1"/>
  <c r="N1267" i="6"/>
  <c r="O1267" i="6"/>
  <c r="C1268" i="6"/>
  <c r="D1268" i="6" s="1"/>
  <c r="N1268" i="6"/>
  <c r="O1268" i="6"/>
  <c r="C1269" i="6"/>
  <c r="D1269" i="6" s="1"/>
  <c r="N1269" i="6"/>
  <c r="O1269" i="6"/>
  <c r="C1270" i="6"/>
  <c r="D1270" i="6" s="1"/>
  <c r="N1270" i="6"/>
  <c r="O1270" i="6"/>
  <c r="C1271" i="6"/>
  <c r="D1271" i="6" s="1"/>
  <c r="N1271" i="6"/>
  <c r="O1271" i="6"/>
  <c r="C1272" i="6"/>
  <c r="D1272" i="6" s="1"/>
  <c r="N1272" i="6"/>
  <c r="O1272" i="6"/>
  <c r="C1273" i="6"/>
  <c r="D1273" i="6" s="1"/>
  <c r="N1273" i="6"/>
  <c r="O1273" i="6"/>
  <c r="C1274" i="6"/>
  <c r="D1274" i="6" s="1"/>
  <c r="N1274" i="6"/>
  <c r="O1274" i="6"/>
  <c r="C1275" i="6"/>
  <c r="D1275" i="6" s="1"/>
  <c r="N1275" i="6"/>
  <c r="O1275" i="6"/>
  <c r="C1276" i="6"/>
  <c r="D1276" i="6" s="1"/>
  <c r="N1276" i="6"/>
  <c r="O1276" i="6"/>
  <c r="C1277" i="6"/>
  <c r="D1277" i="6" s="1"/>
  <c r="N1277" i="6"/>
  <c r="O1277" i="6"/>
  <c r="C1278" i="6"/>
  <c r="D1278" i="6" s="1"/>
  <c r="N1278" i="6"/>
  <c r="O1278" i="6"/>
  <c r="C1279" i="6"/>
  <c r="D1279" i="6" s="1"/>
  <c r="N1279" i="6"/>
  <c r="O1279" i="6"/>
  <c r="C1280" i="6"/>
  <c r="D1280" i="6" s="1"/>
  <c r="N1280" i="6"/>
  <c r="O1280" i="6"/>
  <c r="C1281" i="6"/>
  <c r="D1281" i="6" s="1"/>
  <c r="N1281" i="6"/>
  <c r="O1281" i="6"/>
  <c r="C1282" i="6"/>
  <c r="D1282" i="6" s="1"/>
  <c r="N1282" i="6"/>
  <c r="O1282" i="6"/>
  <c r="C1283" i="6"/>
  <c r="D1283" i="6" s="1"/>
  <c r="N1283" i="6"/>
  <c r="O1283" i="6"/>
  <c r="C1284" i="6"/>
  <c r="D1284" i="6" s="1"/>
  <c r="N1284" i="6"/>
  <c r="O1284" i="6"/>
  <c r="C1285" i="6"/>
  <c r="D1285" i="6" s="1"/>
  <c r="N1285" i="6"/>
  <c r="O1285" i="6"/>
  <c r="C1286" i="6"/>
  <c r="D1286" i="6" s="1"/>
  <c r="N1286" i="6"/>
  <c r="O1286" i="6"/>
  <c r="C1287" i="6"/>
  <c r="D1287" i="6" s="1"/>
  <c r="N1287" i="6"/>
  <c r="O1287" i="6"/>
  <c r="C1288" i="6"/>
  <c r="D1288" i="6" s="1"/>
  <c r="N1288" i="6"/>
  <c r="O1288" i="6"/>
  <c r="C1289" i="6"/>
  <c r="D1289" i="6" s="1"/>
  <c r="N1289" i="6"/>
  <c r="O1289" i="6"/>
  <c r="C1290" i="6"/>
  <c r="D1290" i="6" s="1"/>
  <c r="N1290" i="6"/>
  <c r="O1290" i="6"/>
  <c r="C1291" i="6"/>
  <c r="D1291" i="6" s="1"/>
  <c r="N1291" i="6"/>
  <c r="O1291" i="6"/>
  <c r="C1292" i="6"/>
  <c r="D1292" i="6" s="1"/>
  <c r="N1292" i="6"/>
  <c r="O1292" i="6"/>
  <c r="C1293" i="6"/>
  <c r="D1293" i="6" s="1"/>
  <c r="N1293" i="6"/>
  <c r="O1293" i="6"/>
  <c r="C1294" i="6"/>
  <c r="D1294" i="6" s="1"/>
  <c r="N1294" i="6"/>
  <c r="O1294" i="6"/>
  <c r="C1295" i="6"/>
  <c r="D1295" i="6" s="1"/>
  <c r="N1295" i="6"/>
  <c r="O1295" i="6"/>
  <c r="C1296" i="6"/>
  <c r="D1296" i="6" s="1"/>
  <c r="N1296" i="6"/>
  <c r="O1296" i="6"/>
  <c r="C1297" i="6"/>
  <c r="D1297" i="6" s="1"/>
  <c r="N1297" i="6"/>
  <c r="O1297" i="6"/>
  <c r="C1298" i="6"/>
  <c r="D1298" i="6" s="1"/>
  <c r="N1298" i="6"/>
  <c r="O1298" i="6"/>
  <c r="C1299" i="6"/>
  <c r="D1299" i="6" s="1"/>
  <c r="N1299" i="6"/>
  <c r="O1299" i="6"/>
  <c r="C1300" i="6"/>
  <c r="D1300" i="6" s="1"/>
  <c r="N1300" i="6"/>
  <c r="O1300" i="6"/>
  <c r="C1301" i="6"/>
  <c r="D1301" i="6" s="1"/>
  <c r="N1301" i="6"/>
  <c r="O1301" i="6"/>
  <c r="C1302" i="6"/>
  <c r="D1302" i="6" s="1"/>
  <c r="N1302" i="6"/>
  <c r="O1302" i="6"/>
  <c r="C1303" i="6"/>
  <c r="D1303" i="6" s="1"/>
  <c r="N1303" i="6"/>
  <c r="O1303" i="6"/>
  <c r="C1304" i="6"/>
  <c r="D1304" i="6" s="1"/>
  <c r="N1304" i="6"/>
  <c r="O1304" i="6"/>
  <c r="C1305" i="6"/>
  <c r="D1305" i="6" s="1"/>
  <c r="N1305" i="6"/>
  <c r="O1305" i="6"/>
  <c r="C1306" i="6"/>
  <c r="D1306" i="6" s="1"/>
  <c r="N1306" i="6"/>
  <c r="O1306" i="6"/>
  <c r="C1307" i="6"/>
  <c r="D1307" i="6" s="1"/>
  <c r="N1307" i="6"/>
  <c r="O1307" i="6"/>
  <c r="C1308" i="6"/>
  <c r="D1308" i="6" s="1"/>
  <c r="N1308" i="6"/>
  <c r="O1308" i="6"/>
  <c r="C1309" i="6"/>
  <c r="D1309" i="6" s="1"/>
  <c r="N1309" i="6"/>
  <c r="O1309" i="6"/>
  <c r="C1310" i="6"/>
  <c r="D1310" i="6" s="1"/>
  <c r="N1310" i="6"/>
  <c r="O1310" i="6"/>
  <c r="C1311" i="6"/>
  <c r="D1311" i="6" s="1"/>
  <c r="N1311" i="6"/>
  <c r="O1311" i="6"/>
  <c r="C1312" i="6"/>
  <c r="D1312" i="6" s="1"/>
  <c r="N1312" i="6"/>
  <c r="O1312" i="6"/>
  <c r="C1313" i="6"/>
  <c r="D1313" i="6" s="1"/>
  <c r="N1313" i="6"/>
  <c r="O1313" i="6"/>
  <c r="C1314" i="6"/>
  <c r="D1314" i="6" s="1"/>
  <c r="N1314" i="6"/>
  <c r="O1314" i="6"/>
  <c r="C1315" i="6"/>
  <c r="D1315" i="6" s="1"/>
  <c r="N1315" i="6"/>
  <c r="O1315" i="6"/>
  <c r="C1316" i="6"/>
  <c r="D1316" i="6" s="1"/>
  <c r="N1316" i="6"/>
  <c r="O1316" i="6"/>
  <c r="C1317" i="6"/>
  <c r="D1317" i="6" s="1"/>
  <c r="N1317" i="6"/>
  <c r="O1317" i="6"/>
  <c r="C1318" i="6"/>
  <c r="D1318" i="6" s="1"/>
  <c r="N1318" i="6"/>
  <c r="O1318" i="6"/>
  <c r="C1319" i="6"/>
  <c r="D1319" i="6" s="1"/>
  <c r="N1319" i="6"/>
  <c r="O1319" i="6"/>
  <c r="C1320" i="6"/>
  <c r="D1320" i="6" s="1"/>
  <c r="N1320" i="6"/>
  <c r="O1320" i="6"/>
  <c r="C1321" i="6"/>
  <c r="D1321" i="6" s="1"/>
  <c r="N1321" i="6"/>
  <c r="O1321" i="6"/>
  <c r="C1322" i="6"/>
  <c r="D1322" i="6" s="1"/>
  <c r="N1322" i="6"/>
  <c r="O1322" i="6"/>
  <c r="C1323" i="6"/>
  <c r="D1323" i="6" s="1"/>
  <c r="N1323" i="6"/>
  <c r="O1323" i="6"/>
  <c r="C1324" i="6"/>
  <c r="D1324" i="6" s="1"/>
  <c r="N1324" i="6"/>
  <c r="O1324" i="6"/>
  <c r="C1325" i="6"/>
  <c r="D1325" i="6" s="1"/>
  <c r="N1325" i="6"/>
  <c r="O1325" i="6"/>
  <c r="C1326" i="6"/>
  <c r="D1326" i="6" s="1"/>
  <c r="N1326" i="6"/>
  <c r="O1326" i="6"/>
  <c r="C1327" i="6"/>
  <c r="D1327" i="6" s="1"/>
  <c r="N1327" i="6"/>
  <c r="O1327" i="6"/>
  <c r="C1328" i="6"/>
  <c r="D1328" i="6" s="1"/>
  <c r="N1328" i="6"/>
  <c r="O1328" i="6"/>
  <c r="C1329" i="6"/>
  <c r="D1329" i="6" s="1"/>
  <c r="N1329" i="6"/>
  <c r="O1329" i="6"/>
  <c r="C1330" i="6"/>
  <c r="D1330" i="6" s="1"/>
  <c r="N1330" i="6"/>
  <c r="O1330" i="6"/>
  <c r="C1331" i="6"/>
  <c r="D1331" i="6" s="1"/>
  <c r="N1331" i="6"/>
  <c r="O1331" i="6"/>
  <c r="C1332" i="6"/>
  <c r="D1332" i="6" s="1"/>
  <c r="N1332" i="6"/>
  <c r="O1332" i="6"/>
  <c r="C1333" i="6"/>
  <c r="D1333" i="6" s="1"/>
  <c r="N1333" i="6"/>
  <c r="O1333" i="6"/>
  <c r="C1334" i="6"/>
  <c r="D1334" i="6" s="1"/>
  <c r="N1334" i="6"/>
  <c r="O1334" i="6"/>
  <c r="C1335" i="6"/>
  <c r="D1335" i="6" s="1"/>
  <c r="N1335" i="6"/>
  <c r="O1335" i="6"/>
  <c r="C1336" i="6"/>
  <c r="D1336" i="6" s="1"/>
  <c r="N1336" i="6"/>
  <c r="O1336" i="6"/>
  <c r="C1337" i="6"/>
  <c r="D1337" i="6" s="1"/>
  <c r="N1337" i="6"/>
  <c r="O1337" i="6"/>
  <c r="C1338" i="6"/>
  <c r="D1338" i="6" s="1"/>
  <c r="N1338" i="6"/>
  <c r="O1338" i="6"/>
  <c r="C1339" i="6"/>
  <c r="D1339" i="6" s="1"/>
  <c r="N1339" i="6"/>
  <c r="O1339" i="6"/>
  <c r="C1340" i="6"/>
  <c r="D1340" i="6" s="1"/>
  <c r="N1340" i="6"/>
  <c r="O1340" i="6"/>
  <c r="C1341" i="6"/>
  <c r="D1341" i="6" s="1"/>
  <c r="N1341" i="6"/>
  <c r="O1341" i="6"/>
  <c r="C1342" i="6"/>
  <c r="D1342" i="6" s="1"/>
  <c r="N1342" i="6"/>
  <c r="O1342" i="6"/>
  <c r="C1343" i="6"/>
  <c r="D1343" i="6" s="1"/>
  <c r="N1343" i="6"/>
  <c r="O1343" i="6"/>
  <c r="C1344" i="6"/>
  <c r="D1344" i="6" s="1"/>
  <c r="N1344" i="6"/>
  <c r="O1344" i="6"/>
  <c r="C1345" i="6"/>
  <c r="D1345" i="6" s="1"/>
  <c r="N1345" i="6"/>
  <c r="O1345" i="6"/>
  <c r="C1346" i="6"/>
  <c r="D1346" i="6" s="1"/>
  <c r="N1346" i="6"/>
  <c r="O1346" i="6"/>
  <c r="C1347" i="6"/>
  <c r="D1347" i="6" s="1"/>
  <c r="N1347" i="6"/>
  <c r="O1347" i="6"/>
  <c r="C1348" i="6"/>
  <c r="D1348" i="6" s="1"/>
  <c r="N1348" i="6"/>
  <c r="O1348" i="6"/>
  <c r="C1349" i="6"/>
  <c r="D1349" i="6" s="1"/>
  <c r="N1349" i="6"/>
  <c r="O1349" i="6"/>
  <c r="C1350" i="6"/>
  <c r="D1350" i="6" s="1"/>
  <c r="N1350" i="6"/>
  <c r="O1350" i="6"/>
  <c r="C1351" i="6"/>
  <c r="D1351" i="6" s="1"/>
  <c r="N1351" i="6"/>
  <c r="O1351" i="6"/>
  <c r="C1352" i="6"/>
  <c r="D1352" i="6" s="1"/>
  <c r="N1352" i="6"/>
  <c r="O1352" i="6"/>
  <c r="C1353" i="6"/>
  <c r="D1353" i="6" s="1"/>
  <c r="N1353" i="6"/>
  <c r="O1353" i="6"/>
  <c r="C1354" i="6"/>
  <c r="D1354" i="6" s="1"/>
  <c r="N1354" i="6"/>
  <c r="O1354" i="6"/>
  <c r="C1355" i="6"/>
  <c r="D1355" i="6" s="1"/>
  <c r="N1355" i="6"/>
  <c r="O1355" i="6"/>
  <c r="C1356" i="6"/>
  <c r="D1356" i="6" s="1"/>
  <c r="N1356" i="6"/>
  <c r="O1356" i="6"/>
  <c r="C1357" i="6"/>
  <c r="D1357" i="6" s="1"/>
  <c r="N1357" i="6"/>
  <c r="O1357" i="6"/>
  <c r="C1358" i="6"/>
  <c r="D1358" i="6" s="1"/>
  <c r="N1358" i="6"/>
  <c r="O1358" i="6"/>
  <c r="C1359" i="6"/>
  <c r="D1359" i="6" s="1"/>
  <c r="N1359" i="6"/>
  <c r="O1359" i="6"/>
  <c r="C1360" i="6"/>
  <c r="D1360" i="6" s="1"/>
  <c r="N1360" i="6"/>
  <c r="O1360" i="6"/>
  <c r="C1361" i="6"/>
  <c r="D1361" i="6" s="1"/>
  <c r="N1361" i="6"/>
  <c r="O1361" i="6"/>
  <c r="C1362" i="6"/>
  <c r="D1362" i="6" s="1"/>
  <c r="N1362" i="6"/>
  <c r="O1362" i="6"/>
  <c r="C1363" i="6"/>
  <c r="D1363" i="6" s="1"/>
  <c r="N1363" i="6"/>
  <c r="O1363" i="6"/>
  <c r="C1364" i="6"/>
  <c r="D1364" i="6" s="1"/>
  <c r="N1364" i="6"/>
  <c r="O1364" i="6"/>
  <c r="C1365" i="6"/>
  <c r="D1365" i="6" s="1"/>
  <c r="N1365" i="6"/>
  <c r="O1365" i="6"/>
  <c r="C1366" i="6"/>
  <c r="D1366" i="6" s="1"/>
  <c r="N1366" i="6"/>
  <c r="O1366" i="6"/>
  <c r="C1367" i="6"/>
  <c r="D1367" i="6" s="1"/>
  <c r="N1367" i="6"/>
  <c r="O1367" i="6"/>
  <c r="C1368" i="6"/>
  <c r="D1368" i="6" s="1"/>
  <c r="N1368" i="6"/>
  <c r="O1368" i="6"/>
  <c r="C1369" i="6"/>
  <c r="D1369" i="6" s="1"/>
  <c r="N1369" i="6"/>
  <c r="O1369" i="6"/>
  <c r="C1370" i="6"/>
  <c r="D1370" i="6" s="1"/>
  <c r="N1370" i="6"/>
  <c r="O1370" i="6"/>
  <c r="C1371" i="6"/>
  <c r="D1371" i="6" s="1"/>
  <c r="N1371" i="6"/>
  <c r="O1371" i="6"/>
  <c r="C1372" i="6"/>
  <c r="D1372" i="6" s="1"/>
  <c r="N1372" i="6"/>
  <c r="O1372" i="6"/>
  <c r="C1373" i="6"/>
  <c r="D1373" i="6" s="1"/>
  <c r="N1373" i="6"/>
  <c r="O1373" i="6"/>
  <c r="C1374" i="6"/>
  <c r="D1374" i="6" s="1"/>
  <c r="N1374" i="6"/>
  <c r="O1374" i="6"/>
  <c r="C1375" i="6"/>
  <c r="D1375" i="6" s="1"/>
  <c r="N1375" i="6"/>
  <c r="O1375" i="6"/>
  <c r="C1376" i="6"/>
  <c r="D1376" i="6" s="1"/>
  <c r="N1376" i="6"/>
  <c r="O1376" i="6"/>
  <c r="C1377" i="6"/>
  <c r="D1377" i="6" s="1"/>
  <c r="N1377" i="6"/>
  <c r="O1377" i="6"/>
  <c r="C1378" i="6"/>
  <c r="D1378" i="6" s="1"/>
  <c r="N1378" i="6"/>
  <c r="O1378" i="6"/>
  <c r="C1379" i="6"/>
  <c r="D1379" i="6" s="1"/>
  <c r="N1379" i="6"/>
  <c r="O1379" i="6"/>
  <c r="C1380" i="6"/>
  <c r="D1380" i="6" s="1"/>
  <c r="N1380" i="6"/>
  <c r="O1380" i="6"/>
  <c r="C1381" i="6"/>
  <c r="D1381" i="6" s="1"/>
  <c r="N1381" i="6"/>
  <c r="O1381" i="6"/>
  <c r="C1382" i="6"/>
  <c r="D1382" i="6" s="1"/>
  <c r="N1382" i="6"/>
  <c r="O1382" i="6"/>
  <c r="C1383" i="6"/>
  <c r="D1383" i="6" s="1"/>
  <c r="N1383" i="6"/>
  <c r="O1383" i="6"/>
  <c r="C1384" i="6"/>
  <c r="D1384" i="6" s="1"/>
  <c r="N1384" i="6"/>
  <c r="O1384" i="6"/>
  <c r="C1385" i="6"/>
  <c r="D1385" i="6" s="1"/>
  <c r="N1385" i="6"/>
  <c r="O1385" i="6"/>
  <c r="C1386" i="6"/>
  <c r="D1386" i="6" s="1"/>
  <c r="N1386" i="6"/>
  <c r="O1386" i="6"/>
  <c r="C1387" i="6"/>
  <c r="D1387" i="6" s="1"/>
  <c r="N1387" i="6"/>
  <c r="O1387" i="6"/>
  <c r="C1388" i="6"/>
  <c r="D1388" i="6" s="1"/>
  <c r="N1388" i="6"/>
  <c r="O1388" i="6"/>
  <c r="C1389" i="6"/>
  <c r="D1389" i="6" s="1"/>
  <c r="N1389" i="6"/>
  <c r="O1389" i="6"/>
  <c r="C1390" i="6"/>
  <c r="D1390" i="6" s="1"/>
  <c r="N1390" i="6"/>
  <c r="O1390" i="6"/>
  <c r="C1391" i="6"/>
  <c r="D1391" i="6" s="1"/>
  <c r="N1391" i="6"/>
  <c r="O1391" i="6"/>
  <c r="C1392" i="6"/>
  <c r="D1392" i="6" s="1"/>
  <c r="N1392" i="6"/>
  <c r="O1392" i="6"/>
  <c r="C1393" i="6"/>
  <c r="D1393" i="6" s="1"/>
  <c r="N1393" i="6"/>
  <c r="O1393" i="6"/>
  <c r="C1394" i="6"/>
  <c r="D1394" i="6" s="1"/>
  <c r="N1394" i="6"/>
  <c r="O1394" i="6"/>
  <c r="C1395" i="6"/>
  <c r="D1395" i="6" s="1"/>
  <c r="N1395" i="6"/>
  <c r="O1395" i="6"/>
  <c r="C1396" i="6"/>
  <c r="D1396" i="6" s="1"/>
  <c r="N1396" i="6"/>
  <c r="O1396" i="6"/>
  <c r="C1397" i="6"/>
  <c r="D1397" i="6" s="1"/>
  <c r="N1397" i="6"/>
  <c r="O1397" i="6"/>
  <c r="C1398" i="6"/>
  <c r="D1398" i="6" s="1"/>
  <c r="N1398" i="6"/>
  <c r="O1398" i="6"/>
  <c r="C1399" i="6"/>
  <c r="D1399" i="6" s="1"/>
  <c r="N1399" i="6"/>
  <c r="O1399" i="6"/>
  <c r="C1400" i="6"/>
  <c r="D1400" i="6" s="1"/>
  <c r="N1400" i="6"/>
  <c r="O1400" i="6"/>
  <c r="C1401" i="6"/>
  <c r="D1401" i="6" s="1"/>
  <c r="N1401" i="6"/>
  <c r="O1401" i="6"/>
  <c r="C1402" i="6"/>
  <c r="D1402" i="6" s="1"/>
  <c r="N1402" i="6"/>
  <c r="O1402" i="6"/>
  <c r="C1403" i="6"/>
  <c r="D1403" i="6" s="1"/>
  <c r="N1403" i="6"/>
  <c r="O1403" i="6"/>
  <c r="C1404" i="6"/>
  <c r="D1404" i="6" s="1"/>
  <c r="N1404" i="6"/>
  <c r="O1404" i="6"/>
  <c r="C1405" i="6"/>
  <c r="D1405" i="6" s="1"/>
  <c r="N1405" i="6"/>
  <c r="O1405" i="6"/>
  <c r="C1406" i="6"/>
  <c r="D1406" i="6" s="1"/>
  <c r="N1406" i="6"/>
  <c r="O1406" i="6"/>
  <c r="C1407" i="6"/>
  <c r="D1407" i="6" s="1"/>
  <c r="N1407" i="6"/>
  <c r="O1407" i="6"/>
  <c r="C1408" i="6"/>
  <c r="D1408" i="6" s="1"/>
  <c r="N1408" i="6"/>
  <c r="O1408" i="6"/>
  <c r="C1409" i="6"/>
  <c r="D1409" i="6" s="1"/>
  <c r="N1409" i="6"/>
  <c r="O1409" i="6"/>
  <c r="C1410" i="6"/>
  <c r="D1410" i="6" s="1"/>
  <c r="N1410" i="6"/>
  <c r="O1410" i="6"/>
  <c r="C1411" i="6"/>
  <c r="D1411" i="6" s="1"/>
  <c r="N1411" i="6"/>
  <c r="O1411" i="6"/>
  <c r="C1412" i="6"/>
  <c r="D1412" i="6" s="1"/>
  <c r="N1412" i="6"/>
  <c r="O1412" i="6"/>
  <c r="C1413" i="6"/>
  <c r="D1413" i="6" s="1"/>
  <c r="N1413" i="6"/>
  <c r="O1413" i="6"/>
  <c r="C1414" i="6"/>
  <c r="D1414" i="6" s="1"/>
  <c r="N1414" i="6"/>
  <c r="O1414" i="6"/>
  <c r="C1415" i="6"/>
  <c r="D1415" i="6" s="1"/>
  <c r="N1415" i="6"/>
  <c r="O1415" i="6"/>
  <c r="C1416" i="6"/>
  <c r="D1416" i="6" s="1"/>
  <c r="N1416" i="6"/>
  <c r="O1416" i="6"/>
  <c r="C1417" i="6"/>
  <c r="D1417" i="6" s="1"/>
  <c r="N1417" i="6"/>
  <c r="O1417" i="6"/>
  <c r="C1418" i="6"/>
  <c r="D1418" i="6" s="1"/>
  <c r="N1418" i="6"/>
  <c r="O1418" i="6"/>
  <c r="C1419" i="6"/>
  <c r="D1419" i="6" s="1"/>
  <c r="N1419" i="6"/>
  <c r="O1419" i="6"/>
  <c r="C1420" i="6"/>
  <c r="D1420" i="6" s="1"/>
  <c r="N1420" i="6"/>
  <c r="O1420" i="6"/>
  <c r="C1421" i="6"/>
  <c r="D1421" i="6" s="1"/>
  <c r="N1421" i="6"/>
  <c r="O1421" i="6"/>
  <c r="C1422" i="6"/>
  <c r="D1422" i="6" s="1"/>
  <c r="N1422" i="6"/>
  <c r="O1422" i="6"/>
  <c r="C1423" i="6"/>
  <c r="D1423" i="6" s="1"/>
  <c r="N1423" i="6"/>
  <c r="O1423" i="6"/>
  <c r="C1424" i="6"/>
  <c r="D1424" i="6" s="1"/>
  <c r="N1424" i="6"/>
  <c r="O1424" i="6"/>
  <c r="C1425" i="6"/>
  <c r="D1425" i="6" s="1"/>
  <c r="N1425" i="6"/>
  <c r="O1425" i="6"/>
  <c r="C1426" i="6"/>
  <c r="D1426" i="6" s="1"/>
  <c r="N1426" i="6"/>
  <c r="O1426" i="6"/>
  <c r="C1427" i="6"/>
  <c r="D1427" i="6" s="1"/>
  <c r="N1427" i="6"/>
  <c r="O1427" i="6"/>
  <c r="C1428" i="6"/>
  <c r="D1428" i="6" s="1"/>
  <c r="N1428" i="6"/>
  <c r="O1428" i="6"/>
  <c r="C1429" i="6"/>
  <c r="D1429" i="6" s="1"/>
  <c r="N1429" i="6"/>
  <c r="O1429" i="6"/>
  <c r="C1430" i="6"/>
  <c r="D1430" i="6" s="1"/>
  <c r="N1430" i="6"/>
  <c r="O1430" i="6"/>
  <c r="C1431" i="6"/>
  <c r="D1431" i="6" s="1"/>
  <c r="N1431" i="6"/>
  <c r="O1431" i="6"/>
  <c r="C1432" i="6"/>
  <c r="D1432" i="6" s="1"/>
  <c r="N1432" i="6"/>
  <c r="O1432" i="6"/>
  <c r="C1433" i="6"/>
  <c r="D1433" i="6" s="1"/>
  <c r="N1433" i="6"/>
  <c r="O1433" i="6"/>
  <c r="C1434" i="6"/>
  <c r="D1434" i="6" s="1"/>
  <c r="N1434" i="6"/>
  <c r="O1434" i="6"/>
  <c r="C1435" i="6"/>
  <c r="D1435" i="6" s="1"/>
  <c r="N1435" i="6"/>
  <c r="O1435" i="6"/>
  <c r="C1436" i="6"/>
  <c r="D1436" i="6" s="1"/>
  <c r="N1436" i="6"/>
  <c r="O1436" i="6"/>
  <c r="C1437" i="6"/>
  <c r="D1437" i="6" s="1"/>
  <c r="N1437" i="6"/>
  <c r="O1437" i="6"/>
  <c r="C1438" i="6"/>
  <c r="D1438" i="6" s="1"/>
  <c r="N1438" i="6"/>
  <c r="O1438" i="6"/>
  <c r="C1439" i="6"/>
  <c r="D1439" i="6" s="1"/>
  <c r="N1439" i="6"/>
  <c r="O1439" i="6"/>
  <c r="C1440" i="6"/>
  <c r="D1440" i="6" s="1"/>
  <c r="N1440" i="6"/>
  <c r="O1440" i="6"/>
  <c r="C1441" i="6"/>
  <c r="D1441" i="6" s="1"/>
  <c r="N1441" i="6"/>
  <c r="O1441" i="6"/>
  <c r="C1442" i="6"/>
  <c r="D1442" i="6" s="1"/>
  <c r="N1442" i="6"/>
  <c r="O1442" i="6"/>
  <c r="C1443" i="6"/>
  <c r="D1443" i="6" s="1"/>
  <c r="N1443" i="6"/>
  <c r="O1443" i="6"/>
  <c r="C1444" i="6"/>
  <c r="D1444" i="6" s="1"/>
  <c r="N1444" i="6"/>
  <c r="O1444" i="6"/>
  <c r="C1445" i="6"/>
  <c r="D1445" i="6" s="1"/>
  <c r="N1445" i="6"/>
  <c r="O1445" i="6"/>
  <c r="C1446" i="6"/>
  <c r="D1446" i="6" s="1"/>
  <c r="N1446" i="6"/>
  <c r="O1446" i="6"/>
  <c r="C1447" i="6"/>
  <c r="D1447" i="6" s="1"/>
  <c r="N1447" i="6"/>
  <c r="O1447" i="6"/>
  <c r="C1448" i="6"/>
  <c r="D1448" i="6" s="1"/>
  <c r="N1448" i="6"/>
  <c r="O1448" i="6"/>
  <c r="C1449" i="6"/>
  <c r="D1449" i="6" s="1"/>
  <c r="N1449" i="6"/>
  <c r="O1449" i="6"/>
  <c r="C1450" i="6"/>
  <c r="D1450" i="6" s="1"/>
  <c r="N1450" i="6"/>
  <c r="O1450" i="6"/>
  <c r="C1451" i="6"/>
  <c r="D1451" i="6" s="1"/>
  <c r="N1451" i="6"/>
  <c r="O1451" i="6"/>
  <c r="C1452" i="6"/>
  <c r="D1452" i="6" s="1"/>
  <c r="N1452" i="6"/>
  <c r="O1452" i="6"/>
  <c r="C1453" i="6"/>
  <c r="D1453" i="6" s="1"/>
  <c r="N1453" i="6"/>
  <c r="O1453" i="6"/>
  <c r="C1454" i="6"/>
  <c r="D1454" i="6" s="1"/>
  <c r="N1454" i="6"/>
  <c r="O1454" i="6"/>
  <c r="C1455" i="6"/>
  <c r="D1455" i="6" s="1"/>
  <c r="N1455" i="6"/>
  <c r="O1455" i="6"/>
  <c r="C1456" i="6"/>
  <c r="D1456" i="6" s="1"/>
  <c r="N1456" i="6"/>
  <c r="O1456" i="6"/>
  <c r="C1457" i="6"/>
  <c r="D1457" i="6" s="1"/>
  <c r="N1457" i="6"/>
  <c r="O1457" i="6"/>
  <c r="C1458" i="6"/>
  <c r="D1458" i="6" s="1"/>
  <c r="N1458" i="6"/>
  <c r="O1458" i="6"/>
  <c r="C1459" i="6"/>
  <c r="D1459" i="6" s="1"/>
  <c r="N1459" i="6"/>
  <c r="O1459" i="6"/>
  <c r="C1460" i="6"/>
  <c r="D1460" i="6" s="1"/>
  <c r="N1460" i="6"/>
  <c r="O1460" i="6"/>
  <c r="C1461" i="6"/>
  <c r="D1461" i="6" s="1"/>
  <c r="N1461" i="6"/>
  <c r="O1461" i="6"/>
  <c r="C1462" i="6"/>
  <c r="D1462" i="6" s="1"/>
  <c r="N1462" i="6"/>
  <c r="O1462" i="6"/>
  <c r="C1463" i="6"/>
  <c r="D1463" i="6" s="1"/>
  <c r="N1463" i="6"/>
  <c r="O1463" i="6"/>
  <c r="C1464" i="6"/>
  <c r="D1464" i="6" s="1"/>
  <c r="N1464" i="6"/>
  <c r="O1464" i="6"/>
  <c r="C1465" i="6"/>
  <c r="D1465" i="6" s="1"/>
  <c r="N1465" i="6"/>
  <c r="O1465" i="6"/>
  <c r="C1466" i="6"/>
  <c r="D1466" i="6" s="1"/>
  <c r="N1466" i="6"/>
  <c r="O1466" i="6"/>
  <c r="C1467" i="6"/>
  <c r="D1467" i="6" s="1"/>
  <c r="N1467" i="6"/>
  <c r="O1467" i="6"/>
  <c r="C1468" i="6"/>
  <c r="D1468" i="6" s="1"/>
  <c r="N1468" i="6"/>
  <c r="O1468" i="6"/>
  <c r="C1469" i="6"/>
  <c r="D1469" i="6" s="1"/>
  <c r="N1469" i="6"/>
  <c r="O1469" i="6"/>
  <c r="C1470" i="6"/>
  <c r="D1470" i="6" s="1"/>
  <c r="N1470" i="6"/>
  <c r="O1470" i="6"/>
  <c r="C1471" i="6"/>
  <c r="D1471" i="6" s="1"/>
  <c r="N1471" i="6"/>
  <c r="O1471" i="6"/>
  <c r="C1472" i="6"/>
  <c r="D1472" i="6" s="1"/>
  <c r="N1472" i="6"/>
  <c r="O1472" i="6"/>
  <c r="C1473" i="6"/>
  <c r="D1473" i="6" s="1"/>
  <c r="N1473" i="6"/>
  <c r="O1473" i="6"/>
  <c r="C1474" i="6"/>
  <c r="D1474" i="6" s="1"/>
  <c r="N1474" i="6"/>
  <c r="O1474" i="6"/>
  <c r="C1475" i="6"/>
  <c r="D1475" i="6" s="1"/>
  <c r="N1475" i="6"/>
  <c r="O1475" i="6"/>
  <c r="C1476" i="6"/>
  <c r="D1476" i="6" s="1"/>
  <c r="N1476" i="6"/>
  <c r="O1476" i="6"/>
  <c r="C1477" i="6"/>
  <c r="D1477" i="6" s="1"/>
  <c r="N1477" i="6"/>
  <c r="O1477" i="6"/>
  <c r="C1478" i="6"/>
  <c r="D1478" i="6" s="1"/>
  <c r="N1478" i="6"/>
  <c r="O1478" i="6"/>
  <c r="C1479" i="6"/>
  <c r="D1479" i="6" s="1"/>
  <c r="N1479" i="6"/>
  <c r="O1479" i="6"/>
  <c r="C1480" i="6"/>
  <c r="D1480" i="6" s="1"/>
  <c r="N1480" i="6"/>
  <c r="O1480" i="6"/>
  <c r="C1481" i="6"/>
  <c r="D1481" i="6" s="1"/>
  <c r="N1481" i="6"/>
  <c r="O1481" i="6"/>
  <c r="C1482" i="6"/>
  <c r="D1482" i="6" s="1"/>
  <c r="N1482" i="6"/>
  <c r="O1482" i="6"/>
  <c r="C1483" i="6"/>
  <c r="D1483" i="6" s="1"/>
  <c r="N1483" i="6"/>
  <c r="O1483" i="6"/>
  <c r="C1484" i="6"/>
  <c r="D1484" i="6" s="1"/>
  <c r="N1484" i="6"/>
  <c r="O1484" i="6"/>
  <c r="C1485" i="6"/>
  <c r="D1485" i="6" s="1"/>
  <c r="N1485" i="6"/>
  <c r="O1485" i="6"/>
  <c r="C1486" i="6"/>
  <c r="D1486" i="6" s="1"/>
  <c r="N1486" i="6"/>
  <c r="O1486" i="6"/>
  <c r="C1487" i="6"/>
  <c r="D1487" i="6" s="1"/>
  <c r="N1487" i="6"/>
  <c r="O1487" i="6"/>
  <c r="C1488" i="6"/>
  <c r="D1488" i="6" s="1"/>
  <c r="N1488" i="6"/>
  <c r="O1488" i="6"/>
  <c r="C1489" i="6"/>
  <c r="D1489" i="6" s="1"/>
  <c r="N1489" i="6"/>
  <c r="O1489" i="6"/>
  <c r="C1490" i="6"/>
  <c r="D1490" i="6" s="1"/>
  <c r="N1490" i="6"/>
  <c r="O1490" i="6"/>
  <c r="C1491" i="6"/>
  <c r="D1491" i="6" s="1"/>
  <c r="N1491" i="6"/>
  <c r="O1491" i="6"/>
  <c r="C1492" i="6"/>
  <c r="D1492" i="6" s="1"/>
  <c r="N1492" i="6"/>
  <c r="O1492" i="6"/>
  <c r="C1493" i="6"/>
  <c r="D1493" i="6" s="1"/>
  <c r="N1493" i="6"/>
  <c r="O1493" i="6"/>
  <c r="C1494" i="6"/>
  <c r="D1494" i="6" s="1"/>
  <c r="N1494" i="6"/>
  <c r="O1494" i="6"/>
  <c r="C1495" i="6"/>
  <c r="D1495" i="6" s="1"/>
  <c r="N1495" i="6"/>
  <c r="O1495" i="6"/>
  <c r="C1496" i="6"/>
  <c r="D1496" i="6" s="1"/>
  <c r="N1496" i="6"/>
  <c r="O1496" i="6"/>
  <c r="C1497" i="6"/>
  <c r="D1497" i="6" s="1"/>
  <c r="N1497" i="6"/>
  <c r="O1497" i="6"/>
  <c r="C1498" i="6"/>
  <c r="D1498" i="6" s="1"/>
  <c r="N1498" i="6"/>
  <c r="O1498" i="6"/>
  <c r="C1499" i="6"/>
  <c r="D1499" i="6" s="1"/>
  <c r="N1499" i="6"/>
  <c r="O1499" i="6"/>
  <c r="C1500" i="6"/>
  <c r="D1500" i="6" s="1"/>
  <c r="N1500" i="6"/>
  <c r="O1500" i="6"/>
  <c r="C1501" i="6"/>
  <c r="D1501" i="6" s="1"/>
  <c r="N1501" i="6"/>
  <c r="O1501" i="6"/>
  <c r="C1502" i="6"/>
  <c r="D1502" i="6" s="1"/>
  <c r="N1502" i="6"/>
  <c r="O1502" i="6"/>
  <c r="C1503" i="6"/>
  <c r="D1503" i="6" s="1"/>
  <c r="N1503" i="6"/>
  <c r="O1503" i="6"/>
  <c r="C1504" i="6"/>
  <c r="D1504" i="6" s="1"/>
  <c r="N1504" i="6"/>
  <c r="O1504" i="6"/>
  <c r="C1505" i="6"/>
  <c r="D1505" i="6" s="1"/>
  <c r="N1505" i="6"/>
  <c r="O1505" i="6"/>
  <c r="C1506" i="6"/>
  <c r="D1506" i="6" s="1"/>
  <c r="N1506" i="6"/>
  <c r="O1506" i="6"/>
  <c r="C1507" i="6"/>
  <c r="D1507" i="6" s="1"/>
  <c r="N1507" i="6"/>
  <c r="O1507" i="6"/>
  <c r="C1508" i="6"/>
  <c r="D1508" i="6" s="1"/>
  <c r="N1508" i="6"/>
  <c r="O1508" i="6"/>
  <c r="C1509" i="6"/>
  <c r="D1509" i="6" s="1"/>
  <c r="N1509" i="6"/>
  <c r="O1509" i="6"/>
  <c r="C1510" i="6"/>
  <c r="D1510" i="6" s="1"/>
  <c r="N1510" i="6"/>
  <c r="O1510" i="6"/>
  <c r="C1511" i="6"/>
  <c r="D1511" i="6" s="1"/>
  <c r="N1511" i="6"/>
  <c r="O1511" i="6"/>
  <c r="C1512" i="6"/>
  <c r="D1512" i="6" s="1"/>
  <c r="N1512" i="6"/>
  <c r="O1512" i="6"/>
  <c r="C1513" i="6"/>
  <c r="D1513" i="6" s="1"/>
  <c r="N1513" i="6"/>
  <c r="O1513" i="6"/>
  <c r="C1514" i="6"/>
  <c r="D1514" i="6" s="1"/>
  <c r="N1514" i="6"/>
  <c r="O1514" i="6"/>
  <c r="C1515" i="6"/>
  <c r="D1515" i="6" s="1"/>
  <c r="N1515" i="6"/>
  <c r="O1515" i="6"/>
  <c r="C1516" i="6"/>
  <c r="D1516" i="6" s="1"/>
  <c r="N1516" i="6"/>
  <c r="O1516" i="6"/>
  <c r="C1517" i="6"/>
  <c r="D1517" i="6" s="1"/>
  <c r="N1517" i="6"/>
  <c r="O1517" i="6"/>
  <c r="C1518" i="6"/>
  <c r="D1518" i="6" s="1"/>
  <c r="N1518" i="6"/>
  <c r="O1518" i="6"/>
  <c r="C1519" i="6"/>
  <c r="D1519" i="6" s="1"/>
  <c r="N1519" i="6"/>
  <c r="O1519" i="6"/>
  <c r="C1520" i="6"/>
  <c r="D1520" i="6" s="1"/>
  <c r="N1520" i="6"/>
  <c r="O1520" i="6"/>
  <c r="C1521" i="6"/>
  <c r="D1521" i="6" s="1"/>
  <c r="N1521" i="6"/>
  <c r="O1521" i="6"/>
  <c r="C1522" i="6"/>
  <c r="D1522" i="6" s="1"/>
  <c r="N1522" i="6"/>
  <c r="O1522" i="6"/>
  <c r="C1523" i="6"/>
  <c r="D1523" i="6" s="1"/>
  <c r="N1523" i="6"/>
  <c r="O1523" i="6"/>
  <c r="C1524" i="6"/>
  <c r="D1524" i="6" s="1"/>
  <c r="N1524" i="6"/>
  <c r="O1524" i="6"/>
  <c r="C1525" i="6"/>
  <c r="D1525" i="6" s="1"/>
  <c r="N1525" i="6"/>
  <c r="O1525" i="6"/>
  <c r="C1526" i="6"/>
  <c r="D1526" i="6" s="1"/>
  <c r="N1526" i="6"/>
  <c r="O1526" i="6"/>
  <c r="C1527" i="6"/>
  <c r="D1527" i="6" s="1"/>
  <c r="N1527" i="6"/>
  <c r="O1527" i="6"/>
  <c r="C1528" i="6"/>
  <c r="D1528" i="6" s="1"/>
  <c r="N1528" i="6"/>
  <c r="O1528" i="6"/>
  <c r="C1529" i="6"/>
  <c r="D1529" i="6" s="1"/>
  <c r="N1529" i="6"/>
  <c r="O1529" i="6"/>
  <c r="C1530" i="6"/>
  <c r="D1530" i="6" s="1"/>
  <c r="N1530" i="6"/>
  <c r="O1530" i="6"/>
  <c r="C1531" i="6"/>
  <c r="D1531" i="6" s="1"/>
  <c r="N1531" i="6"/>
  <c r="O1531" i="6"/>
  <c r="C1532" i="6"/>
  <c r="D1532" i="6" s="1"/>
  <c r="N1532" i="6"/>
  <c r="O1532" i="6"/>
  <c r="C1533" i="6"/>
  <c r="D1533" i="6" s="1"/>
  <c r="N1533" i="6"/>
  <c r="O1533" i="6"/>
  <c r="C1534" i="6"/>
  <c r="D1534" i="6" s="1"/>
  <c r="N1534" i="6"/>
  <c r="O1534" i="6"/>
  <c r="C1535" i="6"/>
  <c r="D1535" i="6" s="1"/>
  <c r="N1535" i="6"/>
  <c r="O1535" i="6"/>
  <c r="C1536" i="6"/>
  <c r="D1536" i="6" s="1"/>
  <c r="N1536" i="6"/>
  <c r="O1536" i="6"/>
  <c r="C1537" i="6"/>
  <c r="D1537" i="6" s="1"/>
  <c r="N1537" i="6"/>
  <c r="O1537" i="6"/>
  <c r="C1538" i="6"/>
  <c r="D1538" i="6" s="1"/>
  <c r="N1538" i="6"/>
  <c r="O1538" i="6"/>
  <c r="C1539" i="6"/>
  <c r="D1539" i="6" s="1"/>
  <c r="N1539" i="6"/>
  <c r="O1539" i="6"/>
  <c r="C1540" i="6"/>
  <c r="D1540" i="6" s="1"/>
  <c r="N1540" i="6"/>
  <c r="O1540" i="6"/>
  <c r="C1541" i="6"/>
  <c r="D1541" i="6" s="1"/>
  <c r="N1541" i="6"/>
  <c r="O1541" i="6"/>
  <c r="C1542" i="6"/>
  <c r="D1542" i="6" s="1"/>
  <c r="N1542" i="6"/>
  <c r="O1542" i="6"/>
  <c r="C1543" i="6"/>
  <c r="D1543" i="6" s="1"/>
  <c r="N1543" i="6"/>
  <c r="O1543" i="6"/>
  <c r="C1544" i="6"/>
  <c r="D1544" i="6" s="1"/>
  <c r="N1544" i="6"/>
  <c r="O1544" i="6"/>
  <c r="C1545" i="6"/>
  <c r="D1545" i="6" s="1"/>
  <c r="N1545" i="6"/>
  <c r="O1545" i="6"/>
  <c r="C1546" i="6"/>
  <c r="D1546" i="6" s="1"/>
  <c r="N1546" i="6"/>
  <c r="O1546" i="6"/>
  <c r="C1547" i="6"/>
  <c r="D1547" i="6" s="1"/>
  <c r="N1547" i="6"/>
  <c r="O1547" i="6"/>
  <c r="C1548" i="6"/>
  <c r="D1548" i="6" s="1"/>
  <c r="N1548" i="6"/>
  <c r="O1548" i="6"/>
  <c r="C1549" i="6"/>
  <c r="D1549" i="6" s="1"/>
  <c r="N1549" i="6"/>
  <c r="O1549" i="6"/>
  <c r="C1550" i="6"/>
  <c r="D1550" i="6" s="1"/>
  <c r="N1550" i="6"/>
  <c r="O1550" i="6"/>
  <c r="C1551" i="6"/>
  <c r="D1551" i="6" s="1"/>
  <c r="N1551" i="6"/>
  <c r="O1551" i="6"/>
  <c r="C1552" i="6"/>
  <c r="D1552" i="6" s="1"/>
  <c r="N1552" i="6"/>
  <c r="O1552" i="6"/>
  <c r="C1553" i="6"/>
  <c r="D1553" i="6" s="1"/>
  <c r="N1553" i="6"/>
  <c r="O1553" i="6"/>
  <c r="C1554" i="6"/>
  <c r="D1554" i="6" s="1"/>
  <c r="N1554" i="6"/>
  <c r="O1554" i="6"/>
  <c r="C1555" i="6"/>
  <c r="D1555" i="6" s="1"/>
  <c r="N1555" i="6"/>
  <c r="O1555" i="6"/>
  <c r="C1556" i="6"/>
  <c r="D1556" i="6" s="1"/>
  <c r="N1556" i="6"/>
  <c r="O1556" i="6"/>
  <c r="C1557" i="6"/>
  <c r="D1557" i="6" s="1"/>
  <c r="N1557" i="6"/>
  <c r="O1557" i="6"/>
  <c r="C1558" i="6"/>
  <c r="D1558" i="6" s="1"/>
  <c r="N1558" i="6"/>
  <c r="O1558" i="6"/>
  <c r="C1559" i="6"/>
  <c r="D1559" i="6" s="1"/>
  <c r="N1559" i="6"/>
  <c r="O1559" i="6"/>
  <c r="C1560" i="6"/>
  <c r="D1560" i="6" s="1"/>
  <c r="N1560" i="6"/>
  <c r="O1560" i="6"/>
  <c r="C1561" i="6"/>
  <c r="D1561" i="6" s="1"/>
  <c r="N1561" i="6"/>
  <c r="O1561" i="6"/>
  <c r="C1562" i="6"/>
  <c r="D1562" i="6" s="1"/>
  <c r="N1562" i="6"/>
  <c r="O1562" i="6"/>
  <c r="C1563" i="6"/>
  <c r="D1563" i="6" s="1"/>
  <c r="N1563" i="6"/>
  <c r="O1563" i="6"/>
  <c r="C1564" i="6"/>
  <c r="D1564" i="6" s="1"/>
  <c r="N1564" i="6"/>
  <c r="O1564" i="6"/>
  <c r="C1565" i="6"/>
  <c r="D1565" i="6" s="1"/>
  <c r="N1565" i="6"/>
  <c r="O1565" i="6"/>
  <c r="C1566" i="6"/>
  <c r="D1566" i="6" s="1"/>
  <c r="N1566" i="6"/>
  <c r="O1566" i="6"/>
  <c r="C1567" i="6"/>
  <c r="D1567" i="6" s="1"/>
  <c r="N1567" i="6"/>
  <c r="O1567" i="6"/>
  <c r="C1568" i="6"/>
  <c r="D1568" i="6" s="1"/>
  <c r="N1568" i="6"/>
  <c r="O1568" i="6"/>
  <c r="C1569" i="6"/>
  <c r="D1569" i="6" s="1"/>
  <c r="N1569" i="6"/>
  <c r="O1569" i="6"/>
  <c r="C1570" i="6"/>
  <c r="D1570" i="6" s="1"/>
  <c r="N1570" i="6"/>
  <c r="O1570" i="6"/>
  <c r="C1571" i="6"/>
  <c r="D1571" i="6" s="1"/>
  <c r="N1571" i="6"/>
  <c r="O1571" i="6"/>
  <c r="C1572" i="6"/>
  <c r="D1572" i="6" s="1"/>
  <c r="N1572" i="6"/>
  <c r="O1572" i="6"/>
  <c r="C1573" i="6"/>
  <c r="D1573" i="6" s="1"/>
  <c r="N1573" i="6"/>
  <c r="O1573" i="6"/>
  <c r="C1574" i="6"/>
  <c r="D1574" i="6" s="1"/>
  <c r="N1574" i="6"/>
  <c r="O1574" i="6"/>
  <c r="C1575" i="6"/>
  <c r="D1575" i="6" s="1"/>
  <c r="N1575" i="6"/>
  <c r="O1575" i="6"/>
  <c r="C1576" i="6"/>
  <c r="D1576" i="6" s="1"/>
  <c r="N1576" i="6"/>
  <c r="O1576" i="6"/>
  <c r="C1577" i="6"/>
  <c r="D1577" i="6" s="1"/>
  <c r="N1577" i="6"/>
  <c r="O1577" i="6"/>
  <c r="C1578" i="6"/>
  <c r="D1578" i="6" s="1"/>
  <c r="N1578" i="6"/>
  <c r="O1578" i="6"/>
  <c r="C1579" i="6"/>
  <c r="D1579" i="6" s="1"/>
  <c r="N1579" i="6"/>
  <c r="O1579" i="6"/>
  <c r="C1580" i="6"/>
  <c r="D1580" i="6" s="1"/>
  <c r="N1580" i="6"/>
  <c r="O1580" i="6"/>
  <c r="C1581" i="6"/>
  <c r="D1581" i="6" s="1"/>
  <c r="N1581" i="6"/>
  <c r="O1581" i="6"/>
  <c r="C1582" i="6"/>
  <c r="D1582" i="6" s="1"/>
  <c r="N1582" i="6"/>
  <c r="O1582" i="6"/>
  <c r="C1583" i="6"/>
  <c r="D1583" i="6" s="1"/>
  <c r="N1583" i="6"/>
  <c r="O1583" i="6"/>
  <c r="C1584" i="6"/>
  <c r="D1584" i="6" s="1"/>
  <c r="N1584" i="6"/>
  <c r="O1584" i="6"/>
  <c r="C1585" i="6"/>
  <c r="D1585" i="6" s="1"/>
  <c r="N1585" i="6"/>
  <c r="O1585" i="6"/>
  <c r="C1586" i="6"/>
  <c r="D1586" i="6" s="1"/>
  <c r="N1586" i="6"/>
  <c r="O1586" i="6"/>
  <c r="C1587" i="6"/>
  <c r="D1587" i="6" s="1"/>
  <c r="N1587" i="6"/>
  <c r="O1587" i="6"/>
  <c r="C1588" i="6"/>
  <c r="D1588" i="6" s="1"/>
  <c r="N1588" i="6"/>
  <c r="O1588" i="6"/>
  <c r="C1589" i="6"/>
  <c r="D1589" i="6" s="1"/>
  <c r="N1589" i="6"/>
  <c r="O1589" i="6"/>
  <c r="C1590" i="6"/>
  <c r="D1590" i="6" s="1"/>
  <c r="N1590" i="6"/>
  <c r="O1590" i="6"/>
  <c r="C1591" i="6"/>
  <c r="D1591" i="6" s="1"/>
  <c r="N1591" i="6"/>
  <c r="O1591" i="6"/>
  <c r="C1592" i="6"/>
  <c r="D1592" i="6" s="1"/>
  <c r="N1592" i="6"/>
  <c r="O1592" i="6"/>
  <c r="C1593" i="6"/>
  <c r="D1593" i="6" s="1"/>
  <c r="N1593" i="6"/>
  <c r="O1593" i="6"/>
  <c r="C1594" i="6"/>
  <c r="D1594" i="6" s="1"/>
  <c r="N1594" i="6"/>
  <c r="O1594" i="6"/>
  <c r="C1595" i="6"/>
  <c r="D1595" i="6" s="1"/>
  <c r="N1595" i="6"/>
  <c r="O1595" i="6"/>
  <c r="C1596" i="6"/>
  <c r="D1596" i="6" s="1"/>
  <c r="N1596" i="6"/>
  <c r="O1596" i="6"/>
  <c r="C1597" i="6"/>
  <c r="D1597" i="6" s="1"/>
  <c r="N1597" i="6"/>
  <c r="O1597" i="6"/>
  <c r="C1598" i="6"/>
  <c r="D1598" i="6" s="1"/>
  <c r="N1598" i="6"/>
  <c r="O1598" i="6"/>
  <c r="C1599" i="6"/>
  <c r="D1599" i="6" s="1"/>
  <c r="N1599" i="6"/>
  <c r="O1599" i="6"/>
  <c r="C1600" i="6"/>
  <c r="D1600" i="6" s="1"/>
  <c r="N1600" i="6"/>
  <c r="O1600" i="6"/>
  <c r="C1601" i="6"/>
  <c r="D1601" i="6" s="1"/>
  <c r="N1601" i="6"/>
  <c r="O1601" i="6"/>
  <c r="C1602" i="6"/>
  <c r="D1602" i="6" s="1"/>
  <c r="N1602" i="6"/>
  <c r="O1602" i="6"/>
  <c r="C1603" i="6"/>
  <c r="D1603" i="6" s="1"/>
  <c r="N1603" i="6"/>
  <c r="O1603" i="6"/>
  <c r="C1604" i="6"/>
  <c r="D1604" i="6" s="1"/>
  <c r="N1604" i="6"/>
  <c r="O1604" i="6"/>
  <c r="C1605" i="6"/>
  <c r="D1605" i="6" s="1"/>
  <c r="N1605" i="6"/>
  <c r="O1605" i="6"/>
  <c r="C1606" i="6"/>
  <c r="D1606" i="6" s="1"/>
  <c r="N1606" i="6"/>
  <c r="O1606" i="6"/>
  <c r="C1607" i="6"/>
  <c r="D1607" i="6" s="1"/>
  <c r="N1607" i="6"/>
  <c r="O1607" i="6"/>
  <c r="C1608" i="6"/>
  <c r="D1608" i="6" s="1"/>
  <c r="N1608" i="6"/>
  <c r="O1608" i="6"/>
  <c r="C1609" i="6"/>
  <c r="D1609" i="6" s="1"/>
  <c r="N1609" i="6"/>
  <c r="O1609" i="6"/>
  <c r="C1610" i="6"/>
  <c r="D1610" i="6" s="1"/>
  <c r="N1610" i="6"/>
  <c r="O1610" i="6"/>
  <c r="C1611" i="6"/>
  <c r="D1611" i="6" s="1"/>
  <c r="N1611" i="6"/>
  <c r="O1611" i="6"/>
  <c r="C1612" i="6"/>
  <c r="D1612" i="6" s="1"/>
  <c r="N1612" i="6"/>
  <c r="O1612" i="6"/>
  <c r="C1613" i="6"/>
  <c r="D1613" i="6" s="1"/>
  <c r="N1613" i="6"/>
  <c r="O1613" i="6"/>
  <c r="C1614" i="6"/>
  <c r="D1614" i="6" s="1"/>
  <c r="N1614" i="6"/>
  <c r="O1614" i="6"/>
  <c r="C1615" i="6"/>
  <c r="D1615" i="6" s="1"/>
  <c r="N1615" i="6"/>
  <c r="O1615" i="6"/>
  <c r="C1616" i="6"/>
  <c r="D1616" i="6" s="1"/>
  <c r="N1616" i="6"/>
  <c r="O1616" i="6"/>
  <c r="C1617" i="6"/>
  <c r="D1617" i="6" s="1"/>
  <c r="N1617" i="6"/>
  <c r="O1617" i="6"/>
  <c r="C1618" i="6"/>
  <c r="D1618" i="6" s="1"/>
  <c r="N1618" i="6"/>
  <c r="O1618" i="6"/>
  <c r="C1619" i="6"/>
  <c r="D1619" i="6" s="1"/>
  <c r="N1619" i="6"/>
  <c r="O1619" i="6"/>
  <c r="C1620" i="6"/>
  <c r="D1620" i="6" s="1"/>
  <c r="N1620" i="6"/>
  <c r="O1620" i="6"/>
  <c r="C1621" i="6"/>
  <c r="D1621" i="6" s="1"/>
  <c r="N1621" i="6"/>
  <c r="O1621" i="6"/>
  <c r="C1622" i="6"/>
  <c r="D1622" i="6" s="1"/>
  <c r="N1622" i="6"/>
  <c r="O1622" i="6"/>
  <c r="C1623" i="6"/>
  <c r="D1623" i="6" s="1"/>
  <c r="N1623" i="6"/>
  <c r="O1623" i="6"/>
  <c r="C1624" i="6"/>
  <c r="D1624" i="6" s="1"/>
  <c r="N1624" i="6"/>
  <c r="O1624" i="6"/>
  <c r="C1625" i="6"/>
  <c r="D1625" i="6" s="1"/>
  <c r="N1625" i="6"/>
  <c r="O1625" i="6"/>
  <c r="C1626" i="6"/>
  <c r="D1626" i="6" s="1"/>
  <c r="N1626" i="6"/>
  <c r="O1626" i="6"/>
  <c r="C1627" i="6"/>
  <c r="D1627" i="6" s="1"/>
  <c r="N1627" i="6"/>
  <c r="O1627" i="6"/>
  <c r="C1628" i="6"/>
  <c r="D1628" i="6" s="1"/>
  <c r="N1628" i="6"/>
  <c r="O1628" i="6"/>
  <c r="C1629" i="6"/>
  <c r="D1629" i="6" s="1"/>
  <c r="N1629" i="6"/>
  <c r="O1629" i="6"/>
  <c r="C1630" i="6"/>
  <c r="D1630" i="6" s="1"/>
  <c r="N1630" i="6"/>
  <c r="O1630" i="6"/>
  <c r="C1631" i="6"/>
  <c r="D1631" i="6" s="1"/>
  <c r="N1631" i="6"/>
  <c r="O1631" i="6"/>
  <c r="C1632" i="6"/>
  <c r="D1632" i="6" s="1"/>
  <c r="N1632" i="6"/>
  <c r="O1632" i="6"/>
  <c r="C1633" i="6"/>
  <c r="D1633" i="6" s="1"/>
  <c r="N1633" i="6"/>
  <c r="O1633" i="6"/>
  <c r="C1634" i="6"/>
  <c r="D1634" i="6" s="1"/>
  <c r="N1634" i="6"/>
  <c r="O1634" i="6"/>
  <c r="C1635" i="6"/>
  <c r="D1635" i="6" s="1"/>
  <c r="N1635" i="6"/>
  <c r="O1635" i="6"/>
  <c r="C1636" i="6"/>
  <c r="D1636" i="6" s="1"/>
  <c r="N1636" i="6"/>
  <c r="O1636" i="6"/>
  <c r="C1637" i="6"/>
  <c r="D1637" i="6" s="1"/>
  <c r="N1637" i="6"/>
  <c r="O1637" i="6"/>
  <c r="C1638" i="6"/>
  <c r="D1638" i="6" s="1"/>
  <c r="N1638" i="6"/>
  <c r="O1638" i="6"/>
  <c r="C1639" i="6"/>
  <c r="D1639" i="6" s="1"/>
  <c r="N1639" i="6"/>
  <c r="O1639" i="6"/>
  <c r="C1640" i="6"/>
  <c r="D1640" i="6" s="1"/>
  <c r="N1640" i="6"/>
  <c r="O1640" i="6"/>
  <c r="C1641" i="6"/>
  <c r="D1641" i="6" s="1"/>
  <c r="N1641" i="6"/>
  <c r="O1641" i="6"/>
  <c r="C1642" i="6"/>
  <c r="D1642" i="6" s="1"/>
  <c r="N1642" i="6"/>
  <c r="O1642" i="6"/>
  <c r="C1643" i="6"/>
  <c r="D1643" i="6" s="1"/>
  <c r="N1643" i="6"/>
  <c r="O1643" i="6"/>
  <c r="C1644" i="6"/>
  <c r="D1644" i="6" s="1"/>
  <c r="N1644" i="6"/>
  <c r="O1644" i="6"/>
  <c r="C1645" i="6"/>
  <c r="D1645" i="6" s="1"/>
  <c r="N1645" i="6"/>
  <c r="O1645" i="6"/>
  <c r="C1646" i="6"/>
  <c r="D1646" i="6" s="1"/>
  <c r="N1646" i="6"/>
  <c r="O1646" i="6"/>
  <c r="C1647" i="6"/>
  <c r="D1647" i="6" s="1"/>
  <c r="N1647" i="6"/>
  <c r="O1647" i="6"/>
  <c r="C1648" i="6"/>
  <c r="D1648" i="6" s="1"/>
  <c r="N1648" i="6"/>
  <c r="O1648" i="6"/>
  <c r="C1649" i="6"/>
  <c r="D1649" i="6" s="1"/>
  <c r="N1649" i="6"/>
  <c r="O1649" i="6"/>
  <c r="C1650" i="6"/>
  <c r="D1650" i="6" s="1"/>
  <c r="N1650" i="6"/>
  <c r="O1650" i="6"/>
  <c r="C1651" i="6"/>
  <c r="D1651" i="6" s="1"/>
  <c r="N1651" i="6"/>
  <c r="O1651" i="6"/>
  <c r="C1652" i="6"/>
  <c r="D1652" i="6" s="1"/>
  <c r="N1652" i="6"/>
  <c r="O1652" i="6"/>
  <c r="C1653" i="6"/>
  <c r="D1653" i="6" s="1"/>
  <c r="N1653" i="6"/>
  <c r="O1653" i="6"/>
  <c r="C1654" i="6"/>
  <c r="D1654" i="6" s="1"/>
  <c r="N1654" i="6"/>
  <c r="O1654" i="6"/>
  <c r="C1655" i="6"/>
  <c r="D1655" i="6" s="1"/>
  <c r="N1655" i="6"/>
  <c r="O1655" i="6"/>
  <c r="C1656" i="6"/>
  <c r="D1656" i="6" s="1"/>
  <c r="N1656" i="6"/>
  <c r="O1656" i="6"/>
  <c r="C1657" i="6"/>
  <c r="D1657" i="6" s="1"/>
  <c r="N1657" i="6"/>
  <c r="O1657" i="6"/>
  <c r="C1658" i="6"/>
  <c r="D1658" i="6" s="1"/>
  <c r="N1658" i="6"/>
  <c r="O1658" i="6"/>
  <c r="C1659" i="6"/>
  <c r="D1659" i="6" s="1"/>
  <c r="N1659" i="6"/>
  <c r="O1659" i="6"/>
  <c r="C1660" i="6"/>
  <c r="D1660" i="6" s="1"/>
  <c r="N1660" i="6"/>
  <c r="O1660" i="6"/>
  <c r="C1661" i="6"/>
  <c r="D1661" i="6" s="1"/>
  <c r="N1661" i="6"/>
  <c r="O1661" i="6"/>
  <c r="C1662" i="6"/>
  <c r="D1662" i="6" s="1"/>
  <c r="N1662" i="6"/>
  <c r="O1662" i="6"/>
  <c r="C1663" i="6"/>
  <c r="D1663" i="6" s="1"/>
  <c r="N1663" i="6"/>
  <c r="O1663" i="6"/>
  <c r="C1664" i="6"/>
  <c r="D1664" i="6" s="1"/>
  <c r="N1664" i="6"/>
  <c r="O1664" i="6"/>
  <c r="C1665" i="6"/>
  <c r="D1665" i="6" s="1"/>
  <c r="N1665" i="6"/>
  <c r="O1665" i="6"/>
  <c r="C1666" i="6"/>
  <c r="D1666" i="6" s="1"/>
  <c r="N1666" i="6"/>
  <c r="O1666" i="6"/>
  <c r="C1667" i="6"/>
  <c r="D1667" i="6" s="1"/>
  <c r="N1667" i="6"/>
  <c r="O1667" i="6"/>
  <c r="C1668" i="6"/>
  <c r="D1668" i="6" s="1"/>
  <c r="N1668" i="6"/>
  <c r="O1668" i="6"/>
  <c r="C1669" i="6"/>
  <c r="D1669" i="6" s="1"/>
  <c r="N1669" i="6"/>
  <c r="O1669" i="6"/>
  <c r="C1670" i="6"/>
  <c r="D1670" i="6" s="1"/>
  <c r="N1670" i="6"/>
  <c r="O1670" i="6"/>
  <c r="C1671" i="6"/>
  <c r="D1671" i="6" s="1"/>
  <c r="N1671" i="6"/>
  <c r="O1671" i="6"/>
  <c r="C1672" i="6"/>
  <c r="D1672" i="6" s="1"/>
  <c r="N1672" i="6"/>
  <c r="O1672" i="6"/>
  <c r="C1673" i="6"/>
  <c r="D1673" i="6" s="1"/>
  <c r="N1673" i="6"/>
  <c r="O1673" i="6"/>
  <c r="C1674" i="6"/>
  <c r="D1674" i="6" s="1"/>
  <c r="N1674" i="6"/>
  <c r="O1674" i="6"/>
  <c r="C1675" i="6"/>
  <c r="D1675" i="6" s="1"/>
  <c r="N1675" i="6"/>
  <c r="O1675" i="6"/>
  <c r="C1676" i="6"/>
  <c r="D1676" i="6" s="1"/>
  <c r="N1676" i="6"/>
  <c r="O1676" i="6"/>
  <c r="C1677" i="6"/>
  <c r="D1677" i="6" s="1"/>
  <c r="N1677" i="6"/>
  <c r="O1677" i="6"/>
  <c r="C1678" i="6"/>
  <c r="D1678" i="6" s="1"/>
  <c r="N1678" i="6"/>
  <c r="O1678" i="6"/>
  <c r="C1679" i="6"/>
  <c r="D1679" i="6" s="1"/>
  <c r="N1679" i="6"/>
  <c r="O1679" i="6"/>
  <c r="C1680" i="6"/>
  <c r="D1680" i="6" s="1"/>
  <c r="N1680" i="6"/>
  <c r="O1680" i="6"/>
  <c r="C1681" i="6"/>
  <c r="D1681" i="6" s="1"/>
  <c r="N1681" i="6"/>
  <c r="O1681" i="6"/>
  <c r="C1682" i="6"/>
  <c r="D1682" i="6" s="1"/>
  <c r="N1682" i="6"/>
  <c r="O1682" i="6"/>
  <c r="C1683" i="6"/>
  <c r="D1683" i="6" s="1"/>
  <c r="N1683" i="6"/>
  <c r="O1683" i="6"/>
  <c r="C1684" i="6"/>
  <c r="D1684" i="6" s="1"/>
  <c r="N1684" i="6"/>
  <c r="O1684" i="6"/>
  <c r="C1685" i="6"/>
  <c r="D1685" i="6" s="1"/>
  <c r="N1685" i="6"/>
  <c r="O1685" i="6"/>
  <c r="C1686" i="6"/>
  <c r="D1686" i="6" s="1"/>
  <c r="N1686" i="6"/>
  <c r="O1686" i="6"/>
  <c r="C1687" i="6"/>
  <c r="D1687" i="6" s="1"/>
  <c r="N1687" i="6"/>
  <c r="O1687" i="6"/>
  <c r="C1688" i="6"/>
  <c r="D1688" i="6" s="1"/>
  <c r="N1688" i="6"/>
  <c r="O1688" i="6"/>
  <c r="C1689" i="6"/>
  <c r="D1689" i="6" s="1"/>
  <c r="N1689" i="6"/>
  <c r="O1689" i="6"/>
  <c r="C1690" i="6"/>
  <c r="D1690" i="6" s="1"/>
  <c r="N1690" i="6"/>
  <c r="O1690" i="6"/>
  <c r="C1691" i="6"/>
  <c r="D1691" i="6" s="1"/>
  <c r="N1691" i="6"/>
  <c r="O1691" i="6"/>
  <c r="C1692" i="6"/>
  <c r="D1692" i="6" s="1"/>
  <c r="N1692" i="6"/>
  <c r="O1692" i="6"/>
  <c r="C1693" i="6"/>
  <c r="D1693" i="6" s="1"/>
  <c r="N1693" i="6"/>
  <c r="O1693" i="6"/>
  <c r="C1694" i="6"/>
  <c r="D1694" i="6" s="1"/>
  <c r="N1694" i="6"/>
  <c r="O1694" i="6"/>
  <c r="C1695" i="6"/>
  <c r="D1695" i="6" s="1"/>
  <c r="N1695" i="6"/>
  <c r="O1695" i="6"/>
  <c r="C1696" i="6"/>
  <c r="D1696" i="6" s="1"/>
  <c r="N1696" i="6"/>
  <c r="O1696" i="6"/>
  <c r="C1697" i="6"/>
  <c r="D1697" i="6" s="1"/>
  <c r="N1697" i="6"/>
  <c r="O1697" i="6"/>
  <c r="C1698" i="6"/>
  <c r="D1698" i="6" s="1"/>
  <c r="N1698" i="6"/>
  <c r="O1698" i="6"/>
  <c r="C1699" i="6"/>
  <c r="D1699" i="6" s="1"/>
  <c r="N1699" i="6"/>
  <c r="O1699" i="6"/>
  <c r="C1700" i="6"/>
  <c r="D1700" i="6" s="1"/>
  <c r="N1700" i="6"/>
  <c r="O1700" i="6"/>
  <c r="C1701" i="6"/>
  <c r="D1701" i="6" s="1"/>
  <c r="N1701" i="6"/>
  <c r="O1701" i="6"/>
  <c r="C1702" i="6"/>
  <c r="D1702" i="6" s="1"/>
  <c r="N1702" i="6"/>
  <c r="O1702" i="6"/>
  <c r="C1703" i="6"/>
  <c r="D1703" i="6" s="1"/>
  <c r="N1703" i="6"/>
  <c r="O1703" i="6"/>
  <c r="C1704" i="6"/>
  <c r="D1704" i="6" s="1"/>
  <c r="N1704" i="6"/>
  <c r="O1704" i="6"/>
  <c r="C1705" i="6"/>
  <c r="D1705" i="6" s="1"/>
  <c r="N1705" i="6"/>
  <c r="O1705" i="6"/>
  <c r="C1706" i="6"/>
  <c r="D1706" i="6" s="1"/>
  <c r="N1706" i="6"/>
  <c r="O1706" i="6"/>
  <c r="C1707" i="6"/>
  <c r="D1707" i="6" s="1"/>
  <c r="N1707" i="6"/>
  <c r="O1707" i="6"/>
  <c r="C1708" i="6"/>
  <c r="D1708" i="6" s="1"/>
  <c r="N1708" i="6"/>
  <c r="O1708" i="6"/>
  <c r="C1709" i="6"/>
  <c r="D1709" i="6" s="1"/>
  <c r="N1709" i="6"/>
  <c r="O1709" i="6"/>
  <c r="C1710" i="6"/>
  <c r="D1710" i="6" s="1"/>
  <c r="N1710" i="6"/>
  <c r="O1710" i="6"/>
  <c r="C1711" i="6"/>
  <c r="D1711" i="6" s="1"/>
  <c r="N1711" i="6"/>
  <c r="O1711" i="6"/>
  <c r="C1712" i="6"/>
  <c r="D1712" i="6" s="1"/>
  <c r="N1712" i="6"/>
  <c r="O1712" i="6"/>
  <c r="C1713" i="6"/>
  <c r="D1713" i="6" s="1"/>
  <c r="N1713" i="6"/>
  <c r="O1713" i="6"/>
  <c r="C1714" i="6"/>
  <c r="D1714" i="6" s="1"/>
  <c r="N1714" i="6"/>
  <c r="O1714" i="6"/>
  <c r="C1715" i="6"/>
  <c r="D1715" i="6" s="1"/>
  <c r="N1715" i="6"/>
  <c r="O1715" i="6"/>
  <c r="C1716" i="6"/>
  <c r="D1716" i="6" s="1"/>
  <c r="N1716" i="6"/>
  <c r="O1716" i="6"/>
  <c r="C1717" i="6"/>
  <c r="D1717" i="6" s="1"/>
  <c r="N1717" i="6"/>
  <c r="O1717" i="6"/>
  <c r="C1718" i="6"/>
  <c r="D1718" i="6" s="1"/>
  <c r="N1718" i="6"/>
  <c r="O1718" i="6"/>
  <c r="C1719" i="6"/>
  <c r="D1719" i="6" s="1"/>
  <c r="N1719" i="6"/>
  <c r="O1719" i="6"/>
  <c r="C1720" i="6"/>
  <c r="D1720" i="6" s="1"/>
  <c r="N1720" i="6"/>
  <c r="O1720" i="6"/>
  <c r="C1721" i="6"/>
  <c r="D1721" i="6" s="1"/>
  <c r="N1721" i="6"/>
  <c r="O1721" i="6"/>
  <c r="C1722" i="6"/>
  <c r="D1722" i="6" s="1"/>
  <c r="N1722" i="6"/>
  <c r="O1722" i="6"/>
  <c r="C1723" i="6"/>
  <c r="D1723" i="6" s="1"/>
  <c r="N1723" i="6"/>
  <c r="O1723" i="6"/>
  <c r="C1724" i="6"/>
  <c r="D1724" i="6" s="1"/>
  <c r="N1724" i="6"/>
  <c r="O1724" i="6"/>
  <c r="C1725" i="6"/>
  <c r="D1725" i="6" s="1"/>
  <c r="N1725" i="6"/>
  <c r="O1725" i="6"/>
  <c r="C1726" i="6"/>
  <c r="D1726" i="6" s="1"/>
  <c r="N1726" i="6"/>
  <c r="O1726" i="6"/>
  <c r="C1727" i="6"/>
  <c r="D1727" i="6" s="1"/>
  <c r="N1727" i="6"/>
  <c r="O1727" i="6"/>
  <c r="C1728" i="6"/>
  <c r="D1728" i="6" s="1"/>
  <c r="N1728" i="6"/>
  <c r="O1728" i="6"/>
  <c r="C1729" i="6"/>
  <c r="D1729" i="6" s="1"/>
  <c r="N1729" i="6"/>
  <c r="O1729" i="6"/>
  <c r="C1730" i="6"/>
  <c r="D1730" i="6" s="1"/>
  <c r="N1730" i="6"/>
  <c r="O1730" i="6"/>
  <c r="C1731" i="6"/>
  <c r="D1731" i="6" s="1"/>
  <c r="N1731" i="6"/>
  <c r="O1731" i="6"/>
  <c r="C1732" i="6"/>
  <c r="D1732" i="6" s="1"/>
  <c r="N1732" i="6"/>
  <c r="O1732" i="6"/>
  <c r="C1733" i="6"/>
  <c r="D1733" i="6" s="1"/>
  <c r="N1733" i="6"/>
  <c r="O1733" i="6"/>
  <c r="C1734" i="6"/>
  <c r="D1734" i="6" s="1"/>
  <c r="N1734" i="6"/>
  <c r="O1734" i="6"/>
  <c r="C1735" i="6"/>
  <c r="D1735" i="6" s="1"/>
  <c r="N1735" i="6"/>
  <c r="O1735" i="6"/>
  <c r="C1736" i="6"/>
  <c r="D1736" i="6" s="1"/>
  <c r="N1736" i="6"/>
  <c r="O1736" i="6"/>
  <c r="C1737" i="6"/>
  <c r="D1737" i="6" s="1"/>
  <c r="N1737" i="6"/>
  <c r="O1737" i="6"/>
  <c r="C1738" i="6"/>
  <c r="D1738" i="6" s="1"/>
  <c r="N1738" i="6"/>
  <c r="O1738" i="6"/>
  <c r="C1739" i="6"/>
  <c r="D1739" i="6" s="1"/>
  <c r="N1739" i="6"/>
  <c r="O1739" i="6"/>
  <c r="C1740" i="6"/>
  <c r="D1740" i="6" s="1"/>
  <c r="N1740" i="6"/>
  <c r="O1740" i="6"/>
  <c r="C1741" i="6"/>
  <c r="D1741" i="6" s="1"/>
  <c r="N1741" i="6"/>
  <c r="O1741" i="6"/>
  <c r="C1742" i="6"/>
  <c r="D1742" i="6" s="1"/>
  <c r="N1742" i="6"/>
  <c r="O1742" i="6"/>
  <c r="C1743" i="6"/>
  <c r="D1743" i="6" s="1"/>
  <c r="N1743" i="6"/>
  <c r="O1743" i="6"/>
  <c r="C1744" i="6"/>
  <c r="D1744" i="6" s="1"/>
  <c r="N1744" i="6"/>
  <c r="O1744" i="6"/>
  <c r="C1745" i="6"/>
  <c r="D1745" i="6" s="1"/>
  <c r="N1745" i="6"/>
  <c r="O1745" i="6"/>
  <c r="C1746" i="6"/>
  <c r="D1746" i="6" s="1"/>
  <c r="N1746" i="6"/>
  <c r="O1746" i="6"/>
  <c r="C1747" i="6"/>
  <c r="D1747" i="6" s="1"/>
  <c r="N1747" i="6"/>
  <c r="O1747" i="6"/>
  <c r="C1748" i="6"/>
  <c r="D1748" i="6" s="1"/>
  <c r="N1748" i="6"/>
  <c r="O1748" i="6"/>
  <c r="C1749" i="6"/>
  <c r="D1749" i="6" s="1"/>
  <c r="N1749" i="6"/>
  <c r="O1749" i="6"/>
  <c r="C1750" i="6"/>
  <c r="D1750" i="6" s="1"/>
  <c r="N1750" i="6"/>
  <c r="O1750" i="6"/>
  <c r="C1751" i="6"/>
  <c r="D1751" i="6" s="1"/>
  <c r="N1751" i="6"/>
  <c r="O1751" i="6"/>
  <c r="C1752" i="6"/>
  <c r="D1752" i="6" s="1"/>
  <c r="N1752" i="6"/>
  <c r="O1752" i="6"/>
  <c r="C1753" i="6"/>
  <c r="D1753" i="6" s="1"/>
  <c r="N1753" i="6"/>
  <c r="O1753" i="6"/>
  <c r="C1754" i="6"/>
  <c r="D1754" i="6" s="1"/>
  <c r="N1754" i="6"/>
  <c r="O1754" i="6"/>
  <c r="C1755" i="6"/>
  <c r="D1755" i="6" s="1"/>
  <c r="N1755" i="6"/>
  <c r="O1755" i="6"/>
  <c r="C1756" i="6"/>
  <c r="D1756" i="6" s="1"/>
  <c r="N1756" i="6"/>
  <c r="O1756" i="6"/>
  <c r="C1757" i="6"/>
  <c r="D1757" i="6" s="1"/>
  <c r="N1757" i="6"/>
  <c r="O1757" i="6"/>
  <c r="C1758" i="6"/>
  <c r="D1758" i="6" s="1"/>
  <c r="N1758" i="6"/>
  <c r="O1758" i="6"/>
  <c r="C1759" i="6"/>
  <c r="D1759" i="6" s="1"/>
  <c r="N1759" i="6"/>
  <c r="O1759" i="6"/>
  <c r="C1760" i="6"/>
  <c r="D1760" i="6" s="1"/>
  <c r="N1760" i="6"/>
  <c r="O1760" i="6"/>
  <c r="C1761" i="6"/>
  <c r="D1761" i="6" s="1"/>
  <c r="N1761" i="6"/>
  <c r="O1761" i="6"/>
  <c r="C1762" i="6"/>
  <c r="D1762" i="6" s="1"/>
  <c r="N1762" i="6"/>
  <c r="O1762" i="6"/>
  <c r="C1763" i="6"/>
  <c r="D1763" i="6" s="1"/>
  <c r="N1763" i="6"/>
  <c r="O1763" i="6"/>
  <c r="C1764" i="6"/>
  <c r="D1764" i="6" s="1"/>
  <c r="N1764" i="6"/>
  <c r="O1764" i="6"/>
  <c r="C1765" i="6"/>
  <c r="D1765" i="6" s="1"/>
  <c r="N1765" i="6"/>
  <c r="O1765" i="6"/>
  <c r="C1766" i="6"/>
  <c r="D1766" i="6" s="1"/>
  <c r="N1766" i="6"/>
  <c r="O1766" i="6"/>
  <c r="C1767" i="6"/>
  <c r="D1767" i="6" s="1"/>
  <c r="N1767" i="6"/>
  <c r="O1767" i="6"/>
  <c r="C1768" i="6"/>
  <c r="D1768" i="6" s="1"/>
  <c r="N1768" i="6"/>
  <c r="O1768" i="6"/>
  <c r="C1769" i="6"/>
  <c r="D1769" i="6" s="1"/>
  <c r="N1769" i="6"/>
  <c r="O1769" i="6"/>
  <c r="C1770" i="6"/>
  <c r="D1770" i="6" s="1"/>
  <c r="N1770" i="6"/>
  <c r="O1770" i="6"/>
  <c r="C1771" i="6"/>
  <c r="D1771" i="6" s="1"/>
  <c r="N1771" i="6"/>
  <c r="O1771" i="6"/>
  <c r="C1772" i="6"/>
  <c r="D1772" i="6" s="1"/>
  <c r="N1772" i="6"/>
  <c r="O1772" i="6"/>
  <c r="C1773" i="6"/>
  <c r="D1773" i="6" s="1"/>
  <c r="N1773" i="6"/>
  <c r="O1773" i="6"/>
  <c r="C1774" i="6"/>
  <c r="D1774" i="6" s="1"/>
  <c r="N1774" i="6"/>
  <c r="O1774" i="6"/>
  <c r="C1775" i="6"/>
  <c r="D1775" i="6" s="1"/>
  <c r="N1775" i="6"/>
  <c r="O1775" i="6"/>
  <c r="C1776" i="6"/>
  <c r="D1776" i="6" s="1"/>
  <c r="N1776" i="6"/>
  <c r="O1776" i="6"/>
  <c r="C1777" i="6"/>
  <c r="D1777" i="6" s="1"/>
  <c r="N1777" i="6"/>
  <c r="O1777" i="6"/>
  <c r="C1778" i="6"/>
  <c r="D1778" i="6" s="1"/>
  <c r="N1778" i="6"/>
  <c r="O1778" i="6"/>
  <c r="C1779" i="6"/>
  <c r="D1779" i="6" s="1"/>
  <c r="N1779" i="6"/>
  <c r="O1779" i="6"/>
  <c r="C1780" i="6"/>
  <c r="D1780" i="6" s="1"/>
  <c r="N1780" i="6"/>
  <c r="O1780" i="6"/>
  <c r="C1781" i="6"/>
  <c r="D1781" i="6" s="1"/>
  <c r="N1781" i="6"/>
  <c r="O1781" i="6"/>
  <c r="C1782" i="6"/>
  <c r="D1782" i="6" s="1"/>
  <c r="N1782" i="6"/>
  <c r="O1782" i="6"/>
  <c r="C1783" i="6"/>
  <c r="D1783" i="6" s="1"/>
  <c r="N1783" i="6"/>
  <c r="O1783" i="6"/>
  <c r="C1784" i="6"/>
  <c r="D1784" i="6" s="1"/>
  <c r="N1784" i="6"/>
  <c r="O1784" i="6"/>
  <c r="C1785" i="6"/>
  <c r="D1785" i="6" s="1"/>
  <c r="N1785" i="6"/>
  <c r="O1785" i="6"/>
  <c r="C1786" i="6"/>
  <c r="D1786" i="6" s="1"/>
  <c r="N1786" i="6"/>
  <c r="O1786" i="6"/>
  <c r="C1787" i="6"/>
  <c r="D1787" i="6" s="1"/>
  <c r="N1787" i="6"/>
  <c r="O1787" i="6"/>
  <c r="C1788" i="6"/>
  <c r="D1788" i="6" s="1"/>
  <c r="N1788" i="6"/>
  <c r="O1788" i="6"/>
  <c r="C1789" i="6"/>
  <c r="D1789" i="6" s="1"/>
  <c r="N1789" i="6"/>
  <c r="O1789" i="6"/>
  <c r="C1790" i="6"/>
  <c r="D1790" i="6" s="1"/>
  <c r="N1790" i="6"/>
  <c r="O1790" i="6"/>
  <c r="C1791" i="6"/>
  <c r="D1791" i="6" s="1"/>
  <c r="N1791" i="6"/>
  <c r="O1791" i="6"/>
  <c r="C1792" i="6"/>
  <c r="D1792" i="6" s="1"/>
  <c r="N1792" i="6"/>
  <c r="O1792" i="6"/>
  <c r="C1793" i="6"/>
  <c r="D1793" i="6" s="1"/>
  <c r="N1793" i="6"/>
  <c r="O1793" i="6"/>
  <c r="C1794" i="6"/>
  <c r="D1794" i="6" s="1"/>
  <c r="N1794" i="6"/>
  <c r="O1794" i="6"/>
  <c r="C1795" i="6"/>
  <c r="D1795" i="6" s="1"/>
  <c r="N1795" i="6"/>
  <c r="O1795" i="6"/>
  <c r="C1796" i="6"/>
  <c r="D1796" i="6" s="1"/>
  <c r="N1796" i="6"/>
  <c r="O1796" i="6"/>
  <c r="C1797" i="6"/>
  <c r="D1797" i="6" s="1"/>
  <c r="N1797" i="6"/>
  <c r="O1797" i="6"/>
  <c r="C1798" i="6"/>
  <c r="D1798" i="6" s="1"/>
  <c r="N1798" i="6"/>
  <c r="O1798" i="6"/>
  <c r="C1799" i="6"/>
  <c r="D1799" i="6" s="1"/>
  <c r="N1799" i="6"/>
  <c r="O1799" i="6"/>
  <c r="C1800" i="6"/>
  <c r="D1800" i="6" s="1"/>
  <c r="N1800" i="6"/>
  <c r="O1800" i="6"/>
  <c r="C1801" i="6"/>
  <c r="D1801" i="6" s="1"/>
  <c r="N1801" i="6"/>
  <c r="O1801" i="6"/>
  <c r="C1802" i="6"/>
  <c r="D1802" i="6" s="1"/>
  <c r="N1802" i="6"/>
  <c r="O1802" i="6"/>
  <c r="C1803" i="6"/>
  <c r="D1803" i="6" s="1"/>
  <c r="N1803" i="6"/>
  <c r="O1803" i="6"/>
  <c r="C1804" i="6"/>
  <c r="D1804" i="6" s="1"/>
  <c r="N1804" i="6"/>
  <c r="O1804" i="6"/>
  <c r="C1805" i="6"/>
  <c r="D1805" i="6" s="1"/>
  <c r="N1805" i="6"/>
  <c r="O1805" i="6"/>
  <c r="C1806" i="6"/>
  <c r="D1806" i="6" s="1"/>
  <c r="N1806" i="6"/>
  <c r="O1806" i="6"/>
  <c r="C1807" i="6"/>
  <c r="D1807" i="6" s="1"/>
  <c r="N1807" i="6"/>
  <c r="O1807" i="6"/>
  <c r="C1808" i="6"/>
  <c r="D1808" i="6" s="1"/>
  <c r="N1808" i="6"/>
  <c r="O1808" i="6"/>
  <c r="C1809" i="6"/>
  <c r="D1809" i="6" s="1"/>
  <c r="N1809" i="6"/>
  <c r="O1809" i="6"/>
  <c r="C1810" i="6"/>
  <c r="D1810" i="6" s="1"/>
  <c r="N1810" i="6"/>
  <c r="O1810" i="6"/>
  <c r="C1811" i="6"/>
  <c r="D1811" i="6" s="1"/>
  <c r="N1811" i="6"/>
  <c r="O1811" i="6"/>
  <c r="C1812" i="6"/>
  <c r="D1812" i="6" s="1"/>
  <c r="N1812" i="6"/>
  <c r="O1812" i="6"/>
  <c r="C1813" i="6"/>
  <c r="D1813" i="6" s="1"/>
  <c r="N1813" i="6"/>
  <c r="O1813" i="6"/>
  <c r="C1814" i="6"/>
  <c r="D1814" i="6" s="1"/>
  <c r="N1814" i="6"/>
  <c r="O1814" i="6"/>
  <c r="C1815" i="6"/>
  <c r="D1815" i="6" s="1"/>
  <c r="N1815" i="6"/>
  <c r="O1815" i="6"/>
  <c r="C1816" i="6"/>
  <c r="D1816" i="6" s="1"/>
  <c r="N1816" i="6"/>
  <c r="O1816" i="6"/>
  <c r="C1817" i="6"/>
  <c r="D1817" i="6" s="1"/>
  <c r="N1817" i="6"/>
  <c r="O1817" i="6"/>
  <c r="C1818" i="6"/>
  <c r="D1818" i="6" s="1"/>
  <c r="N1818" i="6"/>
  <c r="O1818" i="6"/>
  <c r="C1819" i="6"/>
  <c r="D1819" i="6" s="1"/>
  <c r="N1819" i="6"/>
  <c r="O1819" i="6"/>
  <c r="C1820" i="6"/>
  <c r="D1820" i="6" s="1"/>
  <c r="N1820" i="6"/>
  <c r="O1820" i="6"/>
  <c r="C1821" i="6"/>
  <c r="D1821" i="6" s="1"/>
  <c r="N1821" i="6"/>
  <c r="O1821" i="6"/>
  <c r="C1822" i="6"/>
  <c r="D1822" i="6" s="1"/>
  <c r="N1822" i="6"/>
  <c r="O1822" i="6"/>
  <c r="C1823" i="6"/>
  <c r="D1823" i="6" s="1"/>
  <c r="N1823" i="6"/>
  <c r="O1823" i="6"/>
  <c r="C1824" i="6"/>
  <c r="D1824" i="6" s="1"/>
  <c r="N1824" i="6"/>
  <c r="O1824" i="6"/>
  <c r="C1825" i="6"/>
  <c r="D1825" i="6" s="1"/>
  <c r="N1825" i="6"/>
  <c r="O1825" i="6"/>
  <c r="C1826" i="6"/>
  <c r="D1826" i="6" s="1"/>
  <c r="N1826" i="6"/>
  <c r="O1826" i="6"/>
  <c r="C1827" i="6"/>
  <c r="D1827" i="6" s="1"/>
  <c r="N1827" i="6"/>
  <c r="O1827" i="6"/>
  <c r="C1828" i="6"/>
  <c r="D1828" i="6" s="1"/>
  <c r="N1828" i="6"/>
  <c r="O1828" i="6"/>
  <c r="C1829" i="6"/>
  <c r="D1829" i="6" s="1"/>
  <c r="N1829" i="6"/>
  <c r="O1829" i="6"/>
  <c r="C1830" i="6"/>
  <c r="D1830" i="6" s="1"/>
  <c r="N1830" i="6"/>
  <c r="O1830" i="6"/>
  <c r="C1831" i="6"/>
  <c r="D1831" i="6" s="1"/>
  <c r="N1831" i="6"/>
  <c r="O1831" i="6"/>
  <c r="C1832" i="6"/>
  <c r="D1832" i="6" s="1"/>
  <c r="N1832" i="6"/>
  <c r="O1832" i="6"/>
  <c r="C1833" i="6"/>
  <c r="D1833" i="6" s="1"/>
  <c r="N1833" i="6"/>
  <c r="O1833" i="6"/>
  <c r="C1834" i="6"/>
  <c r="D1834" i="6" s="1"/>
  <c r="N1834" i="6"/>
  <c r="O1834" i="6"/>
  <c r="C1835" i="6"/>
  <c r="D1835" i="6" s="1"/>
  <c r="N1835" i="6"/>
  <c r="O1835" i="6"/>
  <c r="C1836" i="6"/>
  <c r="D1836" i="6" s="1"/>
  <c r="N1836" i="6"/>
  <c r="O1836" i="6"/>
  <c r="C1837" i="6"/>
  <c r="D1837" i="6" s="1"/>
  <c r="N1837" i="6"/>
  <c r="O1837" i="6"/>
  <c r="C1838" i="6"/>
  <c r="D1838" i="6" s="1"/>
  <c r="N1838" i="6"/>
  <c r="O1838" i="6"/>
  <c r="C1839" i="6"/>
  <c r="D1839" i="6" s="1"/>
  <c r="N1839" i="6"/>
  <c r="O1839" i="6"/>
  <c r="C1840" i="6"/>
  <c r="D1840" i="6" s="1"/>
  <c r="N1840" i="6"/>
  <c r="O1840" i="6"/>
  <c r="C1841" i="6"/>
  <c r="D1841" i="6" s="1"/>
  <c r="N1841" i="6"/>
  <c r="O1841" i="6"/>
  <c r="C1842" i="6"/>
  <c r="D1842" i="6" s="1"/>
  <c r="N1842" i="6"/>
  <c r="O1842" i="6"/>
  <c r="C1843" i="6"/>
  <c r="D1843" i="6" s="1"/>
  <c r="N1843" i="6"/>
  <c r="O1843" i="6"/>
  <c r="C1844" i="6"/>
  <c r="D1844" i="6" s="1"/>
  <c r="N1844" i="6"/>
  <c r="O1844" i="6"/>
  <c r="C1845" i="6"/>
  <c r="D1845" i="6" s="1"/>
  <c r="N1845" i="6"/>
  <c r="O1845" i="6"/>
  <c r="C1846" i="6"/>
  <c r="D1846" i="6" s="1"/>
  <c r="N1846" i="6"/>
  <c r="O1846" i="6"/>
  <c r="C1847" i="6"/>
  <c r="D1847" i="6" s="1"/>
  <c r="N1847" i="6"/>
  <c r="O1847" i="6"/>
  <c r="C1848" i="6"/>
  <c r="D1848" i="6" s="1"/>
  <c r="N1848" i="6"/>
  <c r="O1848" i="6"/>
  <c r="C1849" i="6"/>
  <c r="D1849" i="6" s="1"/>
  <c r="N1849" i="6"/>
  <c r="O1849" i="6"/>
  <c r="C1850" i="6"/>
  <c r="D1850" i="6" s="1"/>
  <c r="N1850" i="6"/>
  <c r="O1850" i="6"/>
  <c r="C1851" i="6"/>
  <c r="D1851" i="6" s="1"/>
  <c r="N1851" i="6"/>
  <c r="O1851" i="6"/>
  <c r="C1852" i="6"/>
  <c r="D1852" i="6" s="1"/>
  <c r="N1852" i="6"/>
  <c r="O1852" i="6"/>
  <c r="C1853" i="6"/>
  <c r="D1853" i="6" s="1"/>
  <c r="N1853" i="6"/>
  <c r="O1853" i="6"/>
  <c r="C1854" i="6"/>
  <c r="D1854" i="6" s="1"/>
  <c r="N1854" i="6"/>
  <c r="O1854" i="6"/>
  <c r="C1855" i="6"/>
  <c r="D1855" i="6" s="1"/>
  <c r="N1855" i="6"/>
  <c r="O1855" i="6"/>
  <c r="C1856" i="6"/>
  <c r="D1856" i="6" s="1"/>
  <c r="N1856" i="6"/>
  <c r="O1856" i="6"/>
  <c r="C1857" i="6"/>
  <c r="D1857" i="6" s="1"/>
  <c r="N1857" i="6"/>
  <c r="O1857" i="6"/>
  <c r="C1858" i="6"/>
  <c r="D1858" i="6" s="1"/>
  <c r="N1858" i="6"/>
  <c r="O1858" i="6"/>
  <c r="C1859" i="6"/>
  <c r="D1859" i="6" s="1"/>
  <c r="N1859" i="6"/>
  <c r="O1859" i="6"/>
  <c r="C1860" i="6"/>
  <c r="D1860" i="6" s="1"/>
  <c r="N1860" i="6"/>
  <c r="O1860" i="6"/>
  <c r="C1861" i="6"/>
  <c r="D1861" i="6" s="1"/>
  <c r="N1861" i="6"/>
  <c r="O1861" i="6"/>
  <c r="C1862" i="6"/>
  <c r="D1862" i="6" s="1"/>
  <c r="N1862" i="6"/>
  <c r="O1862" i="6"/>
  <c r="C1863" i="6"/>
  <c r="D1863" i="6" s="1"/>
  <c r="N1863" i="6"/>
  <c r="O1863" i="6"/>
  <c r="C1864" i="6"/>
  <c r="D1864" i="6" s="1"/>
  <c r="N1864" i="6"/>
  <c r="O1864" i="6"/>
  <c r="C1865" i="6"/>
  <c r="D1865" i="6" s="1"/>
  <c r="N1865" i="6"/>
  <c r="O1865" i="6"/>
  <c r="C1866" i="6"/>
  <c r="D1866" i="6" s="1"/>
  <c r="N1866" i="6"/>
  <c r="O1866" i="6"/>
  <c r="C1867" i="6"/>
  <c r="D1867" i="6" s="1"/>
  <c r="N1867" i="6"/>
  <c r="O1867" i="6"/>
  <c r="C1868" i="6"/>
  <c r="D1868" i="6" s="1"/>
  <c r="N1868" i="6"/>
  <c r="O1868" i="6"/>
  <c r="C1869" i="6"/>
  <c r="D1869" i="6" s="1"/>
  <c r="N1869" i="6"/>
  <c r="O1869" i="6"/>
  <c r="C1870" i="6"/>
  <c r="D1870" i="6" s="1"/>
  <c r="N1870" i="6"/>
  <c r="O1870" i="6"/>
  <c r="C1871" i="6"/>
  <c r="D1871" i="6" s="1"/>
  <c r="N1871" i="6"/>
  <c r="O1871" i="6"/>
  <c r="C1872" i="6"/>
  <c r="D1872" i="6" s="1"/>
  <c r="N1872" i="6"/>
  <c r="O1872" i="6"/>
  <c r="C1873" i="6"/>
  <c r="D1873" i="6" s="1"/>
  <c r="N1873" i="6"/>
  <c r="O1873" i="6"/>
  <c r="C1874" i="6"/>
  <c r="D1874" i="6" s="1"/>
  <c r="N1874" i="6"/>
  <c r="O1874" i="6"/>
  <c r="C1875" i="6"/>
  <c r="D1875" i="6" s="1"/>
  <c r="N1875" i="6"/>
  <c r="O1875" i="6"/>
  <c r="C1876" i="6"/>
  <c r="D1876" i="6" s="1"/>
  <c r="N1876" i="6"/>
  <c r="O1876" i="6"/>
  <c r="C1877" i="6"/>
  <c r="D1877" i="6" s="1"/>
  <c r="N1877" i="6"/>
  <c r="O1877" i="6"/>
  <c r="C1878" i="6"/>
  <c r="D1878" i="6" s="1"/>
  <c r="N1878" i="6"/>
  <c r="O1878" i="6"/>
  <c r="C1879" i="6"/>
  <c r="D1879" i="6" s="1"/>
  <c r="N1879" i="6"/>
  <c r="O1879" i="6"/>
  <c r="C1880" i="6"/>
  <c r="D1880" i="6" s="1"/>
  <c r="N1880" i="6"/>
  <c r="O1880" i="6"/>
  <c r="C1881" i="6"/>
  <c r="D1881" i="6" s="1"/>
  <c r="N1881" i="6"/>
  <c r="O1881" i="6"/>
  <c r="C1882" i="6"/>
  <c r="D1882" i="6" s="1"/>
  <c r="N1882" i="6"/>
  <c r="O1882" i="6"/>
  <c r="C1883" i="6"/>
  <c r="D1883" i="6" s="1"/>
  <c r="N1883" i="6"/>
  <c r="O1883" i="6"/>
  <c r="C1884" i="6"/>
  <c r="D1884" i="6" s="1"/>
  <c r="N1884" i="6"/>
  <c r="O1884" i="6"/>
  <c r="C1885" i="6"/>
  <c r="D1885" i="6" s="1"/>
  <c r="N1885" i="6"/>
  <c r="O1885" i="6"/>
  <c r="C1886" i="6"/>
  <c r="D1886" i="6" s="1"/>
  <c r="N1886" i="6"/>
  <c r="O1886" i="6"/>
  <c r="C1887" i="6"/>
  <c r="D1887" i="6" s="1"/>
  <c r="N1887" i="6"/>
  <c r="O1887" i="6"/>
  <c r="C1888" i="6"/>
  <c r="D1888" i="6" s="1"/>
  <c r="N1888" i="6"/>
  <c r="O1888" i="6"/>
  <c r="C1889" i="6"/>
  <c r="D1889" i="6" s="1"/>
  <c r="N1889" i="6"/>
  <c r="O1889" i="6"/>
  <c r="C1890" i="6"/>
  <c r="D1890" i="6" s="1"/>
  <c r="N1890" i="6"/>
  <c r="O1890" i="6"/>
  <c r="C1891" i="6"/>
  <c r="D1891" i="6" s="1"/>
  <c r="N1891" i="6"/>
  <c r="O1891" i="6"/>
  <c r="C1892" i="6"/>
  <c r="D1892" i="6" s="1"/>
  <c r="N1892" i="6"/>
  <c r="O1892" i="6"/>
  <c r="C1893" i="6"/>
  <c r="D1893" i="6" s="1"/>
  <c r="N1893" i="6"/>
  <c r="O1893" i="6"/>
  <c r="C1894" i="6"/>
  <c r="D1894" i="6" s="1"/>
  <c r="N1894" i="6"/>
  <c r="O1894" i="6"/>
  <c r="C1895" i="6"/>
  <c r="D1895" i="6" s="1"/>
  <c r="N1895" i="6"/>
  <c r="O1895" i="6"/>
  <c r="C1896" i="6"/>
  <c r="D1896" i="6" s="1"/>
  <c r="N1896" i="6"/>
  <c r="O1896" i="6"/>
  <c r="C1897" i="6"/>
  <c r="D1897" i="6" s="1"/>
  <c r="N1897" i="6"/>
  <c r="O1897" i="6"/>
  <c r="C1898" i="6"/>
  <c r="D1898" i="6" s="1"/>
  <c r="N1898" i="6"/>
  <c r="O1898" i="6"/>
  <c r="C1899" i="6"/>
  <c r="D1899" i="6" s="1"/>
  <c r="N1899" i="6"/>
  <c r="O1899" i="6"/>
  <c r="C1900" i="6"/>
  <c r="D1900" i="6" s="1"/>
  <c r="N1900" i="6"/>
  <c r="O1900" i="6"/>
  <c r="C1901" i="6"/>
  <c r="D1901" i="6" s="1"/>
  <c r="N1901" i="6"/>
  <c r="O1901" i="6"/>
  <c r="C1902" i="6"/>
  <c r="D1902" i="6" s="1"/>
  <c r="N1902" i="6"/>
  <c r="O1902" i="6"/>
  <c r="C1903" i="6"/>
  <c r="D1903" i="6" s="1"/>
  <c r="N1903" i="6"/>
  <c r="O1903" i="6"/>
  <c r="C1904" i="6"/>
  <c r="D1904" i="6" s="1"/>
  <c r="N1904" i="6"/>
  <c r="O1904" i="6"/>
  <c r="C1905" i="6"/>
  <c r="D1905" i="6" s="1"/>
  <c r="N1905" i="6"/>
  <c r="O1905" i="6"/>
  <c r="C1906" i="6"/>
  <c r="D1906" i="6" s="1"/>
  <c r="N1906" i="6"/>
  <c r="O1906" i="6"/>
  <c r="C1907" i="6"/>
  <c r="D1907" i="6" s="1"/>
  <c r="N1907" i="6"/>
  <c r="O1907" i="6"/>
  <c r="C1908" i="6"/>
  <c r="D1908" i="6" s="1"/>
  <c r="N1908" i="6"/>
  <c r="O1908" i="6"/>
  <c r="C1909" i="6"/>
  <c r="D1909" i="6" s="1"/>
  <c r="N1909" i="6"/>
  <c r="O1909" i="6"/>
  <c r="C1910" i="6"/>
  <c r="D1910" i="6" s="1"/>
  <c r="N1910" i="6"/>
  <c r="O1910" i="6"/>
  <c r="C1911" i="6"/>
  <c r="D1911" i="6" s="1"/>
  <c r="N1911" i="6"/>
  <c r="O1911" i="6"/>
  <c r="C1912" i="6"/>
  <c r="D1912" i="6" s="1"/>
  <c r="N1912" i="6"/>
  <c r="O1912" i="6"/>
  <c r="C1913" i="6"/>
  <c r="D1913" i="6" s="1"/>
  <c r="N1913" i="6"/>
  <c r="O1913" i="6"/>
  <c r="C1914" i="6"/>
  <c r="D1914" i="6" s="1"/>
  <c r="N1914" i="6"/>
  <c r="O1914" i="6"/>
  <c r="C1915" i="6"/>
  <c r="D1915" i="6" s="1"/>
  <c r="N1915" i="6"/>
  <c r="O1915" i="6"/>
  <c r="C1916" i="6"/>
  <c r="D1916" i="6" s="1"/>
  <c r="N1916" i="6"/>
  <c r="O1916" i="6"/>
  <c r="C1917" i="6"/>
  <c r="D1917" i="6" s="1"/>
  <c r="N1917" i="6"/>
  <c r="O1917" i="6"/>
  <c r="C1918" i="6"/>
  <c r="D1918" i="6" s="1"/>
  <c r="N1918" i="6"/>
  <c r="O1918" i="6"/>
  <c r="C1919" i="6"/>
  <c r="D1919" i="6" s="1"/>
  <c r="N1919" i="6"/>
  <c r="O1919" i="6"/>
  <c r="C1920" i="6"/>
  <c r="D1920" i="6" s="1"/>
  <c r="N1920" i="6"/>
  <c r="O1920" i="6"/>
  <c r="C1921" i="6"/>
  <c r="D1921" i="6" s="1"/>
  <c r="N1921" i="6"/>
  <c r="O1921" i="6"/>
  <c r="C1922" i="6"/>
  <c r="D1922" i="6" s="1"/>
  <c r="N1922" i="6"/>
  <c r="O1922" i="6"/>
  <c r="C1923" i="6"/>
  <c r="D1923" i="6" s="1"/>
  <c r="N1923" i="6"/>
  <c r="O1923" i="6"/>
  <c r="C1924" i="6"/>
  <c r="D1924" i="6" s="1"/>
  <c r="N1924" i="6"/>
  <c r="O1924" i="6"/>
  <c r="C1925" i="6"/>
  <c r="D1925" i="6" s="1"/>
  <c r="N1925" i="6"/>
  <c r="O1925" i="6"/>
  <c r="C1926" i="6"/>
  <c r="D1926" i="6" s="1"/>
  <c r="N1926" i="6"/>
  <c r="O1926" i="6"/>
  <c r="C1927" i="6"/>
  <c r="D1927" i="6" s="1"/>
  <c r="N1927" i="6"/>
  <c r="O1927" i="6"/>
  <c r="C1928" i="6"/>
  <c r="D1928" i="6" s="1"/>
  <c r="N1928" i="6"/>
  <c r="O1928" i="6"/>
  <c r="C1929" i="6"/>
  <c r="D1929" i="6" s="1"/>
  <c r="N1929" i="6"/>
  <c r="O1929" i="6"/>
  <c r="C1930" i="6"/>
  <c r="D1930" i="6" s="1"/>
  <c r="N1930" i="6"/>
  <c r="O1930" i="6"/>
  <c r="C1931" i="6"/>
  <c r="D1931" i="6" s="1"/>
  <c r="N1931" i="6"/>
  <c r="O1931" i="6"/>
  <c r="C1932" i="6"/>
  <c r="D1932" i="6" s="1"/>
  <c r="N1932" i="6"/>
  <c r="O1932" i="6"/>
  <c r="C1933" i="6"/>
  <c r="D1933" i="6" s="1"/>
  <c r="N1933" i="6"/>
  <c r="O1933" i="6"/>
  <c r="C1934" i="6"/>
  <c r="D1934" i="6" s="1"/>
  <c r="N1934" i="6"/>
  <c r="O1934" i="6"/>
  <c r="C1935" i="6"/>
  <c r="D1935" i="6" s="1"/>
  <c r="N1935" i="6"/>
  <c r="O1935" i="6"/>
  <c r="C1936" i="6"/>
  <c r="D1936" i="6" s="1"/>
  <c r="N1936" i="6"/>
  <c r="O1936" i="6"/>
  <c r="C1937" i="6"/>
  <c r="D1937" i="6" s="1"/>
  <c r="N1937" i="6"/>
  <c r="O1937" i="6"/>
  <c r="C1938" i="6"/>
  <c r="D1938" i="6" s="1"/>
  <c r="N1938" i="6"/>
  <c r="O1938" i="6"/>
  <c r="C1939" i="6"/>
  <c r="D1939" i="6" s="1"/>
  <c r="N1939" i="6"/>
  <c r="O1939" i="6"/>
  <c r="C1940" i="6"/>
  <c r="D1940" i="6" s="1"/>
  <c r="N1940" i="6"/>
  <c r="O1940" i="6"/>
  <c r="C1941" i="6"/>
  <c r="D1941" i="6" s="1"/>
  <c r="N1941" i="6"/>
  <c r="O1941" i="6"/>
  <c r="C1942" i="6"/>
  <c r="D1942" i="6" s="1"/>
  <c r="N1942" i="6"/>
  <c r="O1942" i="6"/>
  <c r="C1943" i="6"/>
  <c r="D1943" i="6" s="1"/>
  <c r="N1943" i="6"/>
  <c r="O1943" i="6"/>
  <c r="C1944" i="6"/>
  <c r="D1944" i="6" s="1"/>
  <c r="N1944" i="6"/>
  <c r="O1944" i="6"/>
  <c r="C1945" i="6"/>
  <c r="D1945" i="6" s="1"/>
  <c r="N1945" i="6"/>
  <c r="O1945" i="6"/>
  <c r="C1946" i="6"/>
  <c r="D1946" i="6" s="1"/>
  <c r="N1946" i="6"/>
  <c r="O1946" i="6"/>
  <c r="C1947" i="6"/>
  <c r="D1947" i="6" s="1"/>
  <c r="N1947" i="6"/>
  <c r="O1947" i="6"/>
  <c r="C1948" i="6"/>
  <c r="D1948" i="6" s="1"/>
  <c r="N1948" i="6"/>
  <c r="O1948" i="6"/>
  <c r="C1949" i="6"/>
  <c r="D1949" i="6" s="1"/>
  <c r="N1949" i="6"/>
  <c r="O1949" i="6"/>
  <c r="C1950" i="6"/>
  <c r="D1950" i="6" s="1"/>
  <c r="N1950" i="6"/>
  <c r="O1950" i="6"/>
  <c r="C1951" i="6"/>
  <c r="D1951" i="6" s="1"/>
  <c r="N1951" i="6"/>
  <c r="O1951" i="6"/>
  <c r="C1952" i="6"/>
  <c r="D1952" i="6" s="1"/>
  <c r="N1952" i="6"/>
  <c r="O1952" i="6"/>
  <c r="C1953" i="6"/>
  <c r="D1953" i="6" s="1"/>
  <c r="N1953" i="6"/>
  <c r="O1953" i="6"/>
  <c r="C1954" i="6"/>
  <c r="D1954" i="6" s="1"/>
  <c r="N1954" i="6"/>
  <c r="O1954" i="6"/>
  <c r="C1955" i="6"/>
  <c r="D1955" i="6" s="1"/>
  <c r="N1955" i="6"/>
  <c r="O1955" i="6"/>
  <c r="C1956" i="6"/>
  <c r="D1956" i="6" s="1"/>
  <c r="N1956" i="6"/>
  <c r="O1956" i="6"/>
  <c r="C1957" i="6"/>
  <c r="D1957" i="6" s="1"/>
  <c r="N1957" i="6"/>
  <c r="O1957" i="6"/>
  <c r="C1958" i="6"/>
  <c r="D1958" i="6" s="1"/>
  <c r="N1958" i="6"/>
  <c r="O1958" i="6"/>
  <c r="C1959" i="6"/>
  <c r="D1959" i="6" s="1"/>
  <c r="N1959" i="6"/>
  <c r="O1959" i="6"/>
  <c r="C1960" i="6"/>
  <c r="D1960" i="6" s="1"/>
  <c r="N1960" i="6"/>
  <c r="O1960" i="6"/>
  <c r="C1961" i="6"/>
  <c r="D1961" i="6" s="1"/>
  <c r="N1961" i="6"/>
  <c r="O1961" i="6"/>
  <c r="C1962" i="6"/>
  <c r="D1962" i="6" s="1"/>
  <c r="N1962" i="6"/>
  <c r="O1962" i="6"/>
  <c r="C1963" i="6"/>
  <c r="D1963" i="6" s="1"/>
  <c r="N1963" i="6"/>
  <c r="O1963" i="6"/>
  <c r="C1964" i="6"/>
  <c r="D1964" i="6" s="1"/>
  <c r="N1964" i="6"/>
  <c r="O1964" i="6"/>
  <c r="C1965" i="6"/>
  <c r="D1965" i="6" s="1"/>
  <c r="N1965" i="6"/>
  <c r="O1965" i="6"/>
  <c r="C1966" i="6"/>
  <c r="D1966" i="6" s="1"/>
  <c r="N1966" i="6"/>
  <c r="O1966" i="6"/>
  <c r="C1967" i="6"/>
  <c r="D1967" i="6" s="1"/>
  <c r="N1967" i="6"/>
  <c r="O1967" i="6"/>
  <c r="C1968" i="6"/>
  <c r="D1968" i="6" s="1"/>
  <c r="N1968" i="6"/>
  <c r="O1968" i="6"/>
  <c r="C1969" i="6"/>
  <c r="D1969" i="6" s="1"/>
  <c r="N1969" i="6"/>
  <c r="O1969" i="6"/>
  <c r="C1970" i="6"/>
  <c r="D1970" i="6" s="1"/>
  <c r="N1970" i="6"/>
  <c r="O1970" i="6"/>
  <c r="C1971" i="6"/>
  <c r="D1971" i="6" s="1"/>
  <c r="N1971" i="6"/>
  <c r="O1971" i="6"/>
  <c r="C1972" i="6"/>
  <c r="D1972" i="6" s="1"/>
  <c r="N1972" i="6"/>
  <c r="O1972" i="6"/>
  <c r="C1973" i="6"/>
  <c r="D1973" i="6" s="1"/>
  <c r="N1973" i="6"/>
  <c r="O1973" i="6"/>
  <c r="C1974" i="6"/>
  <c r="D1974" i="6" s="1"/>
  <c r="N1974" i="6"/>
  <c r="O1974" i="6"/>
  <c r="C1975" i="6"/>
  <c r="D1975" i="6" s="1"/>
  <c r="N1975" i="6"/>
  <c r="O1975" i="6"/>
  <c r="C1976" i="6"/>
  <c r="D1976" i="6" s="1"/>
  <c r="N1976" i="6"/>
  <c r="O1976" i="6"/>
  <c r="C1977" i="6"/>
  <c r="D1977" i="6" s="1"/>
  <c r="N1977" i="6"/>
  <c r="O1977" i="6"/>
  <c r="C1978" i="6"/>
  <c r="D1978" i="6" s="1"/>
  <c r="N1978" i="6"/>
  <c r="O1978" i="6"/>
  <c r="C1979" i="6"/>
  <c r="D1979" i="6" s="1"/>
  <c r="N1979" i="6"/>
  <c r="O1979" i="6"/>
  <c r="C1980" i="6"/>
  <c r="D1980" i="6" s="1"/>
  <c r="N1980" i="6"/>
  <c r="O1980" i="6"/>
  <c r="C1981" i="6"/>
  <c r="D1981" i="6" s="1"/>
  <c r="N1981" i="6"/>
  <c r="O1981" i="6"/>
  <c r="C1982" i="6"/>
  <c r="D1982" i="6" s="1"/>
  <c r="N1982" i="6"/>
  <c r="O1982" i="6"/>
  <c r="C1983" i="6"/>
  <c r="D1983" i="6" s="1"/>
  <c r="N1983" i="6"/>
  <c r="O1983" i="6"/>
  <c r="C1984" i="6"/>
  <c r="D1984" i="6" s="1"/>
  <c r="N1984" i="6"/>
  <c r="O1984" i="6"/>
  <c r="C1985" i="6"/>
  <c r="D1985" i="6" s="1"/>
  <c r="N1985" i="6"/>
  <c r="O1985" i="6"/>
  <c r="C1986" i="6"/>
  <c r="D1986" i="6" s="1"/>
  <c r="N1986" i="6"/>
  <c r="O1986" i="6"/>
  <c r="C1987" i="6"/>
  <c r="D1987" i="6" s="1"/>
  <c r="N1987" i="6"/>
  <c r="O1987" i="6"/>
  <c r="C1988" i="6"/>
  <c r="D1988" i="6" s="1"/>
  <c r="N1988" i="6"/>
  <c r="O1988" i="6"/>
  <c r="C1989" i="6"/>
  <c r="D1989" i="6" s="1"/>
  <c r="N1989" i="6"/>
  <c r="O1989" i="6"/>
  <c r="C1990" i="6"/>
  <c r="D1990" i="6" s="1"/>
  <c r="N1990" i="6"/>
  <c r="O1990" i="6"/>
  <c r="C1991" i="6"/>
  <c r="D1991" i="6" s="1"/>
  <c r="N1991" i="6"/>
  <c r="O1991" i="6"/>
  <c r="C1992" i="6"/>
  <c r="D1992" i="6" s="1"/>
  <c r="N1992" i="6"/>
  <c r="O1992" i="6"/>
  <c r="C1993" i="6"/>
  <c r="D1993" i="6" s="1"/>
  <c r="N1993" i="6"/>
  <c r="O1993" i="6"/>
  <c r="C1994" i="6"/>
  <c r="D1994" i="6" s="1"/>
  <c r="N1994" i="6"/>
  <c r="O1994" i="6"/>
  <c r="C1995" i="6"/>
  <c r="D1995" i="6" s="1"/>
  <c r="N1995" i="6"/>
  <c r="O1995" i="6"/>
  <c r="C1996" i="6"/>
  <c r="D1996" i="6" s="1"/>
  <c r="N1996" i="6"/>
  <c r="O1996" i="6"/>
  <c r="C1997" i="6"/>
  <c r="D1997" i="6" s="1"/>
  <c r="N1997" i="6"/>
  <c r="O1997" i="6"/>
  <c r="C1998" i="6"/>
  <c r="D1998" i="6" s="1"/>
  <c r="N1998" i="6"/>
  <c r="O1998" i="6"/>
  <c r="C1999" i="6"/>
  <c r="D1999" i="6" s="1"/>
  <c r="N1999" i="6"/>
  <c r="O1999" i="6"/>
  <c r="C2000" i="6"/>
  <c r="D2000" i="6" s="1"/>
  <c r="N2000" i="6"/>
  <c r="O2000" i="6"/>
  <c r="C2001" i="6"/>
  <c r="D2001" i="6" s="1"/>
  <c r="N2001" i="6"/>
  <c r="O2001" i="6"/>
  <c r="C2002" i="6"/>
  <c r="D2002" i="6" s="1"/>
  <c r="N2002" i="6"/>
  <c r="O2002" i="6"/>
  <c r="C2003" i="6"/>
  <c r="D2003" i="6" s="1"/>
  <c r="N2003" i="6"/>
  <c r="O2003" i="6"/>
  <c r="C2004" i="6"/>
  <c r="D2004" i="6" s="1"/>
  <c r="N2004" i="6"/>
  <c r="O2004" i="6"/>
  <c r="C2005" i="6"/>
  <c r="D2005" i="6" s="1"/>
  <c r="N2005" i="6"/>
  <c r="O2005" i="6"/>
  <c r="C2006" i="6"/>
  <c r="D2006" i="6" s="1"/>
  <c r="N2006" i="6"/>
  <c r="O2006" i="6"/>
  <c r="C2007" i="6"/>
  <c r="D2007" i="6" s="1"/>
  <c r="N2007" i="6"/>
  <c r="O2007" i="6"/>
  <c r="C2008" i="6"/>
  <c r="D2008" i="6" s="1"/>
  <c r="N2008" i="6"/>
  <c r="O2008" i="6"/>
  <c r="C2009" i="6"/>
  <c r="D2009" i="6" s="1"/>
  <c r="N2009" i="6"/>
  <c r="O2009" i="6"/>
  <c r="C2010" i="6"/>
  <c r="D2010" i="6" s="1"/>
  <c r="N2010" i="6"/>
  <c r="O2010" i="6"/>
  <c r="C2011" i="6"/>
  <c r="D2011" i="6" s="1"/>
  <c r="N2011" i="6"/>
  <c r="O2011" i="6"/>
  <c r="C2012" i="6"/>
  <c r="D2012" i="6" s="1"/>
  <c r="N2012" i="6"/>
  <c r="O2012" i="6"/>
  <c r="C2013" i="6"/>
  <c r="D2013" i="6" s="1"/>
  <c r="N2013" i="6"/>
  <c r="O2013" i="6"/>
  <c r="C2014" i="6"/>
  <c r="D2014" i="6" s="1"/>
  <c r="N2014" i="6"/>
  <c r="O2014" i="6"/>
  <c r="C2015" i="6"/>
  <c r="D2015" i="6" s="1"/>
  <c r="N2015" i="6"/>
  <c r="O2015" i="6"/>
  <c r="C2016" i="6"/>
  <c r="D2016" i="6" s="1"/>
  <c r="N2016" i="6"/>
  <c r="O2016" i="6"/>
  <c r="C2017" i="6"/>
  <c r="D2017" i="6" s="1"/>
  <c r="N2017" i="6"/>
  <c r="O2017" i="6"/>
  <c r="C2018" i="6"/>
  <c r="D2018" i="6" s="1"/>
  <c r="N2018" i="6"/>
  <c r="O2018" i="6"/>
  <c r="C2019" i="6"/>
  <c r="D2019" i="6" s="1"/>
  <c r="N2019" i="6"/>
  <c r="O2019" i="6"/>
  <c r="C2020" i="6"/>
  <c r="D2020" i="6" s="1"/>
  <c r="N2020" i="6"/>
  <c r="O2020" i="6"/>
  <c r="C2021" i="6"/>
  <c r="D2021" i="6" s="1"/>
  <c r="N2021" i="6"/>
  <c r="O2021" i="6"/>
  <c r="C2022" i="6"/>
  <c r="D2022" i="6" s="1"/>
  <c r="N2022" i="6"/>
  <c r="O2022" i="6"/>
  <c r="C2023" i="6"/>
  <c r="D2023" i="6" s="1"/>
  <c r="N2023" i="6"/>
  <c r="O2023" i="6"/>
  <c r="C2024" i="6"/>
  <c r="D2024" i="6" s="1"/>
  <c r="N2024" i="6"/>
  <c r="O2024" i="6"/>
  <c r="C2025" i="6"/>
  <c r="D2025" i="6" s="1"/>
  <c r="N2025" i="6"/>
  <c r="O2025" i="6"/>
  <c r="C2026" i="6"/>
  <c r="D2026" i="6" s="1"/>
  <c r="N2026" i="6"/>
  <c r="O2026" i="6"/>
  <c r="C2027" i="6"/>
  <c r="D2027" i="6" s="1"/>
  <c r="N2027" i="6"/>
  <c r="O2027" i="6"/>
  <c r="C2028" i="6"/>
  <c r="D2028" i="6" s="1"/>
  <c r="N2028" i="6"/>
  <c r="O2028" i="6"/>
  <c r="C2029" i="6"/>
  <c r="D2029" i="6" s="1"/>
  <c r="N2029" i="6"/>
  <c r="O2029" i="6"/>
  <c r="C2030" i="6"/>
  <c r="D2030" i="6" s="1"/>
  <c r="N2030" i="6"/>
  <c r="O2030" i="6"/>
  <c r="C2031" i="6"/>
  <c r="D2031" i="6" s="1"/>
  <c r="N2031" i="6"/>
  <c r="O2031" i="6"/>
  <c r="C2032" i="6"/>
  <c r="D2032" i="6" s="1"/>
  <c r="N2032" i="6"/>
  <c r="O2032" i="6"/>
  <c r="C2033" i="6"/>
  <c r="D2033" i="6" s="1"/>
  <c r="N2033" i="6"/>
  <c r="O2033" i="6"/>
  <c r="C2034" i="6"/>
  <c r="D2034" i="6" s="1"/>
  <c r="N2034" i="6"/>
  <c r="O2034" i="6"/>
  <c r="C2035" i="6"/>
  <c r="D2035" i="6" s="1"/>
  <c r="N2035" i="6"/>
  <c r="O2035" i="6"/>
  <c r="C2036" i="6"/>
  <c r="D2036" i="6" s="1"/>
  <c r="N2036" i="6"/>
  <c r="O2036" i="6"/>
  <c r="C2037" i="6"/>
  <c r="D2037" i="6" s="1"/>
  <c r="N2037" i="6"/>
  <c r="O2037" i="6"/>
  <c r="C2038" i="6"/>
  <c r="D2038" i="6" s="1"/>
  <c r="N2038" i="6"/>
  <c r="O2038" i="6"/>
  <c r="C2039" i="6"/>
  <c r="D2039" i="6" s="1"/>
  <c r="N2039" i="6"/>
  <c r="O2039" i="6"/>
  <c r="C2040" i="6"/>
  <c r="D2040" i="6" s="1"/>
  <c r="N2040" i="6"/>
  <c r="O2040" i="6"/>
  <c r="C2041" i="6"/>
  <c r="D2041" i="6" s="1"/>
  <c r="N2041" i="6"/>
  <c r="O2041" i="6"/>
  <c r="C2042" i="6"/>
  <c r="D2042" i="6" s="1"/>
  <c r="N2042" i="6"/>
  <c r="O2042" i="6"/>
  <c r="C2043" i="6"/>
  <c r="D2043" i="6" s="1"/>
  <c r="N2043" i="6"/>
  <c r="O2043" i="6"/>
  <c r="C2044" i="6"/>
  <c r="D2044" i="6" s="1"/>
  <c r="N2044" i="6"/>
  <c r="O2044" i="6"/>
  <c r="C2045" i="6"/>
  <c r="D2045" i="6" s="1"/>
  <c r="N2045" i="6"/>
  <c r="O2045" i="6"/>
  <c r="C2046" i="6"/>
  <c r="D2046" i="6" s="1"/>
  <c r="N2046" i="6"/>
  <c r="O2046" i="6"/>
  <c r="C2047" i="6"/>
  <c r="D2047" i="6" s="1"/>
  <c r="N2047" i="6"/>
  <c r="O2047" i="6"/>
  <c r="C2048" i="6"/>
  <c r="D2048" i="6" s="1"/>
  <c r="N2048" i="6"/>
  <c r="O2048" i="6"/>
  <c r="C2049" i="6"/>
  <c r="D2049" i="6" s="1"/>
  <c r="N2049" i="6"/>
  <c r="O2049" i="6"/>
  <c r="C2050" i="6"/>
  <c r="D2050" i="6" s="1"/>
  <c r="N2050" i="6"/>
  <c r="O2050" i="6"/>
  <c r="C2051" i="6"/>
  <c r="D2051" i="6" s="1"/>
  <c r="N2051" i="6"/>
  <c r="O2051" i="6"/>
  <c r="C2052" i="6"/>
  <c r="D2052" i="6" s="1"/>
  <c r="N2052" i="6"/>
  <c r="O2052" i="6"/>
  <c r="C2053" i="6"/>
  <c r="D2053" i="6" s="1"/>
  <c r="N2053" i="6"/>
  <c r="O2053" i="6"/>
  <c r="C2054" i="6"/>
  <c r="D2054" i="6" s="1"/>
  <c r="N2054" i="6"/>
  <c r="O2054" i="6"/>
  <c r="C2055" i="6"/>
  <c r="D2055" i="6" s="1"/>
  <c r="N2055" i="6"/>
  <c r="O2055" i="6"/>
  <c r="C2056" i="6"/>
  <c r="D2056" i="6" s="1"/>
  <c r="N2056" i="6"/>
  <c r="O2056" i="6"/>
  <c r="C2057" i="6"/>
  <c r="D2057" i="6" s="1"/>
  <c r="N2057" i="6"/>
  <c r="O2057" i="6"/>
  <c r="C2058" i="6"/>
  <c r="D2058" i="6" s="1"/>
  <c r="N2058" i="6"/>
  <c r="O2058" i="6"/>
  <c r="C2059" i="6"/>
  <c r="D2059" i="6" s="1"/>
  <c r="N2059" i="6"/>
  <c r="O2059" i="6"/>
  <c r="C2060" i="6"/>
  <c r="D2060" i="6" s="1"/>
  <c r="N2060" i="6"/>
  <c r="O2060" i="6"/>
  <c r="C2061" i="6"/>
  <c r="D2061" i="6" s="1"/>
  <c r="N2061" i="6"/>
  <c r="O2061" i="6"/>
  <c r="C2062" i="6"/>
  <c r="D2062" i="6" s="1"/>
  <c r="N2062" i="6"/>
  <c r="O2062" i="6"/>
  <c r="C2063" i="6"/>
  <c r="D2063" i="6" s="1"/>
  <c r="N2063" i="6"/>
  <c r="O2063" i="6"/>
  <c r="C2064" i="6"/>
  <c r="D2064" i="6" s="1"/>
  <c r="N2064" i="6"/>
  <c r="O2064" i="6"/>
  <c r="C2065" i="6"/>
  <c r="D2065" i="6" s="1"/>
  <c r="N2065" i="6"/>
  <c r="O2065" i="6"/>
  <c r="C2066" i="6"/>
  <c r="D2066" i="6" s="1"/>
  <c r="N2066" i="6"/>
  <c r="O2066" i="6"/>
  <c r="C2067" i="6"/>
  <c r="D2067" i="6" s="1"/>
  <c r="N2067" i="6"/>
  <c r="O2067" i="6"/>
  <c r="C2068" i="6"/>
  <c r="D2068" i="6" s="1"/>
  <c r="N2068" i="6"/>
  <c r="O2068" i="6"/>
  <c r="C2069" i="6"/>
  <c r="D2069" i="6" s="1"/>
  <c r="N2069" i="6"/>
  <c r="O2069" i="6"/>
  <c r="C2070" i="6"/>
  <c r="D2070" i="6" s="1"/>
  <c r="N2070" i="6"/>
  <c r="O2070" i="6"/>
  <c r="C2071" i="6"/>
  <c r="D2071" i="6" s="1"/>
  <c r="N2071" i="6"/>
  <c r="O2071" i="6"/>
  <c r="C2072" i="6"/>
  <c r="D2072" i="6" s="1"/>
  <c r="N2072" i="6"/>
  <c r="O2072" i="6"/>
  <c r="C2073" i="6"/>
  <c r="D2073" i="6" s="1"/>
  <c r="N2073" i="6"/>
  <c r="O2073" i="6"/>
  <c r="C2074" i="6"/>
  <c r="D2074" i="6" s="1"/>
  <c r="N2074" i="6"/>
  <c r="O2074" i="6"/>
  <c r="C2075" i="6"/>
  <c r="D2075" i="6" s="1"/>
  <c r="N2075" i="6"/>
  <c r="O2075" i="6"/>
  <c r="C2076" i="6"/>
  <c r="D2076" i="6" s="1"/>
  <c r="N2076" i="6"/>
  <c r="O2076" i="6"/>
  <c r="C2077" i="6"/>
  <c r="D2077" i="6" s="1"/>
  <c r="N2077" i="6"/>
  <c r="O2077" i="6"/>
  <c r="C2078" i="6"/>
  <c r="D2078" i="6" s="1"/>
  <c r="N2078" i="6"/>
  <c r="O2078" i="6"/>
  <c r="C2079" i="6"/>
  <c r="D2079" i="6" s="1"/>
  <c r="N2079" i="6"/>
  <c r="O2079" i="6"/>
  <c r="C2080" i="6"/>
  <c r="D2080" i="6" s="1"/>
  <c r="N2080" i="6"/>
  <c r="O2080" i="6"/>
  <c r="C2081" i="6"/>
  <c r="D2081" i="6" s="1"/>
  <c r="N2081" i="6"/>
  <c r="O2081" i="6"/>
  <c r="C2082" i="6"/>
  <c r="D2082" i="6" s="1"/>
  <c r="N2082" i="6"/>
  <c r="O2082" i="6"/>
  <c r="C2083" i="6"/>
  <c r="D2083" i="6" s="1"/>
  <c r="N2083" i="6"/>
  <c r="O2083" i="6"/>
  <c r="C2084" i="6"/>
  <c r="D2084" i="6" s="1"/>
  <c r="N2084" i="6"/>
  <c r="O2084" i="6"/>
  <c r="C2085" i="6"/>
  <c r="D2085" i="6" s="1"/>
  <c r="N2085" i="6"/>
  <c r="O2085" i="6"/>
  <c r="C2086" i="6"/>
  <c r="D2086" i="6" s="1"/>
  <c r="N2086" i="6"/>
  <c r="O2086" i="6"/>
  <c r="C2087" i="6"/>
  <c r="D2087" i="6" s="1"/>
  <c r="N2087" i="6"/>
  <c r="O2087" i="6"/>
  <c r="C2088" i="6"/>
  <c r="D2088" i="6" s="1"/>
  <c r="N2088" i="6"/>
  <c r="O2088" i="6"/>
  <c r="C2089" i="6"/>
  <c r="D2089" i="6" s="1"/>
  <c r="N2089" i="6"/>
  <c r="O2089" i="6"/>
  <c r="C2090" i="6"/>
  <c r="D2090" i="6" s="1"/>
  <c r="N2090" i="6"/>
  <c r="O2090" i="6"/>
  <c r="C2091" i="6"/>
  <c r="D2091" i="6" s="1"/>
  <c r="N2091" i="6"/>
  <c r="O2091" i="6"/>
  <c r="C2092" i="6"/>
  <c r="D2092" i="6" s="1"/>
  <c r="N2092" i="6"/>
  <c r="O2092" i="6"/>
  <c r="C2093" i="6"/>
  <c r="D2093" i="6" s="1"/>
  <c r="N2093" i="6"/>
  <c r="O2093" i="6"/>
  <c r="C2094" i="6"/>
  <c r="D2094" i="6" s="1"/>
  <c r="N2094" i="6"/>
  <c r="O2094" i="6"/>
  <c r="C2095" i="6"/>
  <c r="D2095" i="6" s="1"/>
  <c r="N2095" i="6"/>
  <c r="O2095" i="6"/>
  <c r="C2096" i="6"/>
  <c r="D2096" i="6" s="1"/>
  <c r="N2096" i="6"/>
  <c r="O2096" i="6"/>
  <c r="C2097" i="6"/>
  <c r="D2097" i="6" s="1"/>
  <c r="N2097" i="6"/>
  <c r="O2097" i="6"/>
  <c r="C2098" i="6"/>
  <c r="D2098" i="6" s="1"/>
  <c r="N2098" i="6"/>
  <c r="O2098" i="6"/>
  <c r="C2099" i="6"/>
  <c r="D2099" i="6" s="1"/>
  <c r="N2099" i="6"/>
  <c r="O2099" i="6"/>
  <c r="C2100" i="6"/>
  <c r="D2100" i="6" s="1"/>
  <c r="N2100" i="6"/>
  <c r="O2100" i="6"/>
  <c r="C2101" i="6"/>
  <c r="D2101" i="6" s="1"/>
  <c r="N2101" i="6"/>
  <c r="O2101" i="6"/>
  <c r="C2102" i="6"/>
  <c r="D2102" i="6" s="1"/>
  <c r="N2102" i="6"/>
  <c r="O2102" i="6"/>
  <c r="C2103" i="6"/>
  <c r="D2103" i="6" s="1"/>
  <c r="N2103" i="6"/>
  <c r="O2103" i="6"/>
  <c r="C2104" i="6"/>
  <c r="D2104" i="6" s="1"/>
  <c r="N2104" i="6"/>
  <c r="O2104" i="6"/>
  <c r="C2105" i="6"/>
  <c r="D2105" i="6" s="1"/>
  <c r="N2105" i="6"/>
  <c r="O2105" i="6"/>
  <c r="C2106" i="6"/>
  <c r="D2106" i="6" s="1"/>
  <c r="N2106" i="6"/>
  <c r="O2106" i="6"/>
  <c r="C2107" i="6"/>
  <c r="D2107" i="6" s="1"/>
  <c r="N2107" i="6"/>
  <c r="O2107" i="6"/>
  <c r="C2108" i="6"/>
  <c r="D2108" i="6" s="1"/>
  <c r="N2108" i="6"/>
  <c r="O2108" i="6"/>
  <c r="C2109" i="6"/>
  <c r="D2109" i="6" s="1"/>
  <c r="N2109" i="6"/>
  <c r="O2109" i="6"/>
  <c r="C2110" i="6"/>
  <c r="D2110" i="6" s="1"/>
  <c r="N2110" i="6"/>
  <c r="O2110" i="6"/>
  <c r="C2111" i="6"/>
  <c r="D2111" i="6" s="1"/>
  <c r="N2111" i="6"/>
  <c r="O2111" i="6"/>
  <c r="C2112" i="6"/>
  <c r="D2112" i="6" s="1"/>
  <c r="N2112" i="6"/>
  <c r="O2112" i="6"/>
  <c r="C2113" i="6"/>
  <c r="D2113" i="6" s="1"/>
  <c r="N2113" i="6"/>
  <c r="O2113" i="6"/>
  <c r="C2114" i="6"/>
  <c r="D2114" i="6" s="1"/>
  <c r="N2114" i="6"/>
  <c r="O2114" i="6"/>
  <c r="C2115" i="6"/>
  <c r="D2115" i="6" s="1"/>
  <c r="N2115" i="6"/>
  <c r="O2115" i="6"/>
  <c r="C2116" i="6"/>
  <c r="D2116" i="6" s="1"/>
  <c r="N2116" i="6"/>
  <c r="O2116" i="6"/>
  <c r="C2117" i="6"/>
  <c r="D2117" i="6" s="1"/>
  <c r="N2117" i="6"/>
  <c r="O2117" i="6"/>
  <c r="C2118" i="6"/>
  <c r="D2118" i="6" s="1"/>
  <c r="N2118" i="6"/>
  <c r="O2118" i="6"/>
  <c r="C2119" i="6"/>
  <c r="D2119" i="6" s="1"/>
  <c r="N2119" i="6"/>
  <c r="O2119" i="6"/>
  <c r="C2120" i="6"/>
  <c r="D2120" i="6" s="1"/>
  <c r="N2120" i="6"/>
  <c r="O2120" i="6"/>
  <c r="C2121" i="6"/>
  <c r="D2121" i="6" s="1"/>
  <c r="N2121" i="6"/>
  <c r="O2121" i="6"/>
  <c r="C2122" i="6"/>
  <c r="D2122" i="6" s="1"/>
  <c r="N2122" i="6"/>
  <c r="O2122" i="6"/>
  <c r="C2123" i="6"/>
  <c r="D2123" i="6" s="1"/>
  <c r="N2123" i="6"/>
  <c r="O2123" i="6"/>
  <c r="C2124" i="6"/>
  <c r="D2124" i="6" s="1"/>
  <c r="N2124" i="6"/>
  <c r="O2124" i="6"/>
  <c r="C2125" i="6"/>
  <c r="D2125" i="6" s="1"/>
  <c r="N2125" i="6"/>
  <c r="O2125" i="6"/>
  <c r="C2126" i="6"/>
  <c r="D2126" i="6" s="1"/>
  <c r="N2126" i="6"/>
  <c r="O2126" i="6"/>
  <c r="C2127" i="6"/>
  <c r="D2127" i="6" s="1"/>
  <c r="N2127" i="6"/>
  <c r="O2127" i="6"/>
  <c r="C2128" i="6"/>
  <c r="D2128" i="6" s="1"/>
  <c r="N2128" i="6"/>
  <c r="O2128" i="6"/>
  <c r="C2129" i="6"/>
  <c r="D2129" i="6" s="1"/>
  <c r="N2129" i="6"/>
  <c r="O2129" i="6"/>
  <c r="C2130" i="6"/>
  <c r="D2130" i="6" s="1"/>
  <c r="N2130" i="6"/>
  <c r="O2130" i="6"/>
  <c r="C2131" i="6"/>
  <c r="D2131" i="6" s="1"/>
  <c r="N2131" i="6"/>
  <c r="O2131" i="6"/>
  <c r="C2132" i="6"/>
  <c r="D2132" i="6" s="1"/>
  <c r="N2132" i="6"/>
  <c r="O2132" i="6"/>
  <c r="C2133" i="6"/>
  <c r="D2133" i="6" s="1"/>
  <c r="N2133" i="6"/>
  <c r="O2133" i="6"/>
  <c r="C2134" i="6"/>
  <c r="D2134" i="6" s="1"/>
  <c r="N2134" i="6"/>
  <c r="O2134" i="6"/>
  <c r="C2135" i="6"/>
  <c r="D2135" i="6" s="1"/>
  <c r="N2135" i="6"/>
  <c r="O2135" i="6"/>
  <c r="C2136" i="6"/>
  <c r="D2136" i="6" s="1"/>
  <c r="N2136" i="6"/>
  <c r="O2136" i="6"/>
  <c r="C2137" i="6"/>
  <c r="D2137" i="6" s="1"/>
  <c r="N2137" i="6"/>
  <c r="O2137" i="6"/>
  <c r="C2138" i="6"/>
  <c r="D2138" i="6" s="1"/>
  <c r="N2138" i="6"/>
  <c r="O2138" i="6"/>
  <c r="C2139" i="6"/>
  <c r="D2139" i="6" s="1"/>
  <c r="N2139" i="6"/>
  <c r="O2139" i="6"/>
  <c r="C2140" i="6"/>
  <c r="D2140" i="6" s="1"/>
  <c r="N2140" i="6"/>
  <c r="O2140" i="6"/>
  <c r="C2141" i="6"/>
  <c r="D2141" i="6" s="1"/>
  <c r="N2141" i="6"/>
  <c r="O2141" i="6"/>
  <c r="C2142" i="6"/>
  <c r="D2142" i="6" s="1"/>
  <c r="N2142" i="6"/>
  <c r="O2142" i="6"/>
  <c r="C2143" i="6"/>
  <c r="D2143" i="6" s="1"/>
  <c r="N2143" i="6"/>
  <c r="O2143" i="6"/>
  <c r="C2144" i="6"/>
  <c r="D2144" i="6" s="1"/>
  <c r="N2144" i="6"/>
  <c r="O2144" i="6"/>
  <c r="C2145" i="6"/>
  <c r="D2145" i="6" s="1"/>
  <c r="N2145" i="6"/>
  <c r="O2145" i="6"/>
  <c r="C2146" i="6"/>
  <c r="D2146" i="6" s="1"/>
  <c r="N2146" i="6"/>
  <c r="O2146" i="6"/>
  <c r="C2147" i="6"/>
  <c r="D2147" i="6" s="1"/>
  <c r="N2147" i="6"/>
  <c r="O2147" i="6"/>
  <c r="C2148" i="6"/>
  <c r="D2148" i="6" s="1"/>
  <c r="N2148" i="6"/>
  <c r="O2148" i="6"/>
  <c r="C2149" i="6"/>
  <c r="D2149" i="6" s="1"/>
  <c r="N2149" i="6"/>
  <c r="O2149" i="6"/>
  <c r="C2150" i="6"/>
  <c r="D2150" i="6" s="1"/>
  <c r="N2150" i="6"/>
  <c r="O2150" i="6"/>
  <c r="C2151" i="6"/>
  <c r="D2151" i="6" s="1"/>
  <c r="N2151" i="6"/>
  <c r="O2151" i="6"/>
  <c r="C2152" i="6"/>
  <c r="D2152" i="6" s="1"/>
  <c r="N2152" i="6"/>
  <c r="O2152" i="6"/>
  <c r="C2153" i="6"/>
  <c r="D2153" i="6" s="1"/>
  <c r="N2153" i="6"/>
  <c r="O2153" i="6"/>
  <c r="C2154" i="6"/>
  <c r="D2154" i="6" s="1"/>
  <c r="N2154" i="6"/>
  <c r="O2154" i="6"/>
  <c r="C2155" i="6"/>
  <c r="D2155" i="6" s="1"/>
  <c r="N2155" i="6"/>
  <c r="O2155" i="6"/>
  <c r="C2156" i="6"/>
  <c r="D2156" i="6" s="1"/>
  <c r="N2156" i="6"/>
  <c r="O2156" i="6"/>
  <c r="C2157" i="6"/>
  <c r="D2157" i="6" s="1"/>
  <c r="N2157" i="6"/>
  <c r="O2157" i="6"/>
  <c r="C2158" i="6"/>
  <c r="D2158" i="6" s="1"/>
  <c r="N2158" i="6"/>
  <c r="O2158" i="6"/>
  <c r="C2159" i="6"/>
  <c r="D2159" i="6" s="1"/>
  <c r="N2159" i="6"/>
  <c r="O2159" i="6"/>
  <c r="C2160" i="6"/>
  <c r="D2160" i="6" s="1"/>
  <c r="N2160" i="6"/>
  <c r="O2160" i="6"/>
  <c r="C2161" i="6"/>
  <c r="D2161" i="6" s="1"/>
  <c r="N2161" i="6"/>
  <c r="O2161" i="6"/>
  <c r="C2162" i="6"/>
  <c r="D2162" i="6" s="1"/>
  <c r="N2162" i="6"/>
  <c r="O2162" i="6"/>
  <c r="C2163" i="6"/>
  <c r="D2163" i="6" s="1"/>
  <c r="N2163" i="6"/>
  <c r="O2163" i="6"/>
  <c r="C2164" i="6"/>
  <c r="D2164" i="6" s="1"/>
  <c r="N2164" i="6"/>
  <c r="O2164" i="6"/>
  <c r="C2165" i="6"/>
  <c r="D2165" i="6" s="1"/>
  <c r="N2165" i="6"/>
  <c r="O2165" i="6"/>
  <c r="C2166" i="6"/>
  <c r="D2166" i="6" s="1"/>
  <c r="N2166" i="6"/>
  <c r="O2166" i="6"/>
  <c r="C2167" i="6"/>
  <c r="D2167" i="6" s="1"/>
  <c r="N2167" i="6"/>
  <c r="O2167" i="6"/>
  <c r="C2168" i="6"/>
  <c r="D2168" i="6" s="1"/>
  <c r="N2168" i="6"/>
  <c r="O2168" i="6"/>
  <c r="C2169" i="6"/>
  <c r="D2169" i="6" s="1"/>
  <c r="N2169" i="6"/>
  <c r="O2169" i="6"/>
  <c r="C2170" i="6"/>
  <c r="D2170" i="6" s="1"/>
  <c r="N2170" i="6"/>
  <c r="O2170" i="6"/>
  <c r="C2171" i="6"/>
  <c r="D2171" i="6" s="1"/>
  <c r="N2171" i="6"/>
  <c r="O2171" i="6"/>
  <c r="C2172" i="6"/>
  <c r="D2172" i="6" s="1"/>
  <c r="N2172" i="6"/>
  <c r="O2172" i="6"/>
  <c r="C2173" i="6"/>
  <c r="D2173" i="6" s="1"/>
  <c r="N2173" i="6"/>
  <c r="O2173" i="6"/>
  <c r="C2174" i="6"/>
  <c r="D2174" i="6" s="1"/>
  <c r="N2174" i="6"/>
  <c r="O2174" i="6"/>
  <c r="C2175" i="6"/>
  <c r="D2175" i="6" s="1"/>
  <c r="N2175" i="6"/>
  <c r="O2175" i="6"/>
  <c r="C2176" i="6"/>
  <c r="D2176" i="6" s="1"/>
  <c r="N2176" i="6"/>
  <c r="O2176" i="6"/>
  <c r="C2177" i="6"/>
  <c r="D2177" i="6" s="1"/>
  <c r="N2177" i="6"/>
  <c r="O2177" i="6"/>
  <c r="C2178" i="6"/>
  <c r="D2178" i="6" s="1"/>
  <c r="N2178" i="6"/>
  <c r="O2178" i="6"/>
  <c r="C2179" i="6"/>
  <c r="D2179" i="6" s="1"/>
  <c r="N2179" i="6"/>
  <c r="O2179" i="6"/>
  <c r="C2180" i="6"/>
  <c r="D2180" i="6" s="1"/>
  <c r="N2180" i="6"/>
  <c r="O2180" i="6"/>
  <c r="C2181" i="6"/>
  <c r="D2181" i="6" s="1"/>
  <c r="N2181" i="6"/>
  <c r="O2181" i="6"/>
  <c r="C2182" i="6"/>
  <c r="D2182" i="6" s="1"/>
  <c r="N2182" i="6"/>
  <c r="O2182" i="6"/>
  <c r="C2183" i="6"/>
  <c r="D2183" i="6" s="1"/>
  <c r="N2183" i="6"/>
  <c r="O2183" i="6"/>
  <c r="C2184" i="6"/>
  <c r="D2184" i="6" s="1"/>
  <c r="N2184" i="6"/>
  <c r="O2184" i="6"/>
  <c r="C2185" i="6"/>
  <c r="D2185" i="6" s="1"/>
  <c r="N2185" i="6"/>
  <c r="O2185" i="6"/>
  <c r="C2186" i="6"/>
  <c r="D2186" i="6" s="1"/>
  <c r="N2186" i="6"/>
  <c r="O2186" i="6"/>
  <c r="C2187" i="6"/>
  <c r="D2187" i="6" s="1"/>
  <c r="N2187" i="6"/>
  <c r="O2187" i="6"/>
  <c r="C2188" i="6"/>
  <c r="D2188" i="6" s="1"/>
  <c r="N2188" i="6"/>
  <c r="O2188" i="6"/>
  <c r="C2189" i="6"/>
  <c r="D2189" i="6" s="1"/>
  <c r="N2189" i="6"/>
  <c r="O2189" i="6"/>
  <c r="C2190" i="6"/>
  <c r="D2190" i="6" s="1"/>
  <c r="N2190" i="6"/>
  <c r="O2190" i="6"/>
  <c r="C2191" i="6"/>
  <c r="D2191" i="6" s="1"/>
  <c r="N2191" i="6"/>
  <c r="O2191" i="6"/>
  <c r="C2192" i="6"/>
  <c r="D2192" i="6" s="1"/>
  <c r="N2192" i="6"/>
  <c r="O2192" i="6"/>
  <c r="C2193" i="6"/>
  <c r="D2193" i="6" s="1"/>
  <c r="N2193" i="6"/>
  <c r="O2193" i="6"/>
  <c r="G4" i="6"/>
  <c r="C552" i="3"/>
  <c r="D552" i="3" s="1"/>
  <c r="N552" i="3"/>
  <c r="O552" i="3"/>
  <c r="C553" i="3"/>
  <c r="D553" i="3" s="1"/>
  <c r="N553" i="3"/>
  <c r="O553" i="3"/>
  <c r="C554" i="3"/>
  <c r="D554" i="3" s="1"/>
  <c r="N554" i="3"/>
  <c r="O554" i="3"/>
  <c r="C555" i="3"/>
  <c r="D555" i="3" s="1"/>
  <c r="N555" i="3"/>
  <c r="O555" i="3"/>
  <c r="C556" i="3"/>
  <c r="D556" i="3" s="1"/>
  <c r="N556" i="3"/>
  <c r="O556" i="3"/>
  <c r="C557" i="3"/>
  <c r="D557" i="3" s="1"/>
  <c r="N557" i="3"/>
  <c r="O557" i="3"/>
  <c r="C558" i="3"/>
  <c r="D558" i="3" s="1"/>
  <c r="N558" i="3"/>
  <c r="O558" i="3"/>
  <c r="C559" i="3"/>
  <c r="D559" i="3" s="1"/>
  <c r="N559" i="3"/>
  <c r="O559" i="3"/>
  <c r="C560" i="3"/>
  <c r="D560" i="3" s="1"/>
  <c r="N560" i="3"/>
  <c r="O560" i="3"/>
  <c r="C561" i="3"/>
  <c r="D561" i="3" s="1"/>
  <c r="N561" i="3"/>
  <c r="O561" i="3"/>
  <c r="C562" i="3"/>
  <c r="D562" i="3" s="1"/>
  <c r="N562" i="3"/>
  <c r="O562" i="3"/>
  <c r="C563" i="3"/>
  <c r="D563" i="3" s="1"/>
  <c r="N563" i="3"/>
  <c r="O563" i="3"/>
  <c r="C564" i="3"/>
  <c r="D564" i="3" s="1"/>
  <c r="N564" i="3"/>
  <c r="O564" i="3"/>
  <c r="C565" i="3"/>
  <c r="D565" i="3" s="1"/>
  <c r="N565" i="3"/>
  <c r="O565" i="3"/>
  <c r="C566" i="3"/>
  <c r="D566" i="3" s="1"/>
  <c r="N566" i="3"/>
  <c r="O566" i="3"/>
  <c r="C567" i="3"/>
  <c r="D567" i="3" s="1"/>
  <c r="N567" i="3"/>
  <c r="O567" i="3"/>
  <c r="C568" i="3"/>
  <c r="D568" i="3" s="1"/>
  <c r="N568" i="3"/>
  <c r="O568" i="3"/>
  <c r="C569" i="3"/>
  <c r="D569" i="3" s="1"/>
  <c r="N569" i="3"/>
  <c r="O569" i="3"/>
  <c r="C570" i="3"/>
  <c r="D570" i="3" s="1"/>
  <c r="N570" i="3"/>
  <c r="O570" i="3"/>
  <c r="C571" i="3"/>
  <c r="D571" i="3" s="1"/>
  <c r="N571" i="3"/>
  <c r="O571" i="3"/>
  <c r="C572" i="3"/>
  <c r="D572" i="3" s="1"/>
  <c r="N572" i="3"/>
  <c r="O572" i="3"/>
  <c r="C573" i="3"/>
  <c r="D573" i="3" s="1"/>
  <c r="N573" i="3"/>
  <c r="O573" i="3"/>
  <c r="C574" i="3"/>
  <c r="D574" i="3" s="1"/>
  <c r="N574" i="3"/>
  <c r="O574" i="3"/>
  <c r="C575" i="3"/>
  <c r="D575" i="3" s="1"/>
  <c r="N575" i="3"/>
  <c r="O575" i="3"/>
  <c r="C576" i="3"/>
  <c r="D576" i="3" s="1"/>
  <c r="N576" i="3"/>
  <c r="O576" i="3"/>
  <c r="C577" i="3"/>
  <c r="D577" i="3" s="1"/>
  <c r="N577" i="3"/>
  <c r="O577" i="3"/>
  <c r="C578" i="3"/>
  <c r="D578" i="3" s="1"/>
  <c r="N578" i="3"/>
  <c r="O578" i="3"/>
  <c r="C579" i="3"/>
  <c r="D579" i="3" s="1"/>
  <c r="N579" i="3"/>
  <c r="O579" i="3"/>
  <c r="C580" i="3"/>
  <c r="D580" i="3" s="1"/>
  <c r="N580" i="3"/>
  <c r="O580" i="3"/>
  <c r="C581" i="3"/>
  <c r="D581" i="3" s="1"/>
  <c r="N581" i="3"/>
  <c r="O581" i="3"/>
  <c r="C582" i="3"/>
  <c r="D582" i="3" s="1"/>
  <c r="N582" i="3"/>
  <c r="O582" i="3"/>
  <c r="C583" i="3"/>
  <c r="D583" i="3" s="1"/>
  <c r="N583" i="3"/>
  <c r="O583" i="3"/>
  <c r="C584" i="3"/>
  <c r="D584" i="3" s="1"/>
  <c r="N584" i="3"/>
  <c r="O584" i="3"/>
  <c r="C585" i="3"/>
  <c r="D585" i="3" s="1"/>
  <c r="N585" i="3"/>
  <c r="O585" i="3"/>
  <c r="C586" i="3"/>
  <c r="D586" i="3" s="1"/>
  <c r="N586" i="3"/>
  <c r="O586" i="3"/>
  <c r="C587" i="3"/>
  <c r="D587" i="3" s="1"/>
  <c r="N587" i="3"/>
  <c r="O587" i="3"/>
  <c r="C588" i="3"/>
  <c r="D588" i="3" s="1"/>
  <c r="N588" i="3"/>
  <c r="O588" i="3"/>
  <c r="C589" i="3"/>
  <c r="D589" i="3" s="1"/>
  <c r="N589" i="3"/>
  <c r="O589" i="3"/>
  <c r="C590" i="3"/>
  <c r="D590" i="3" s="1"/>
  <c r="N590" i="3"/>
  <c r="O590" i="3"/>
  <c r="C591" i="3"/>
  <c r="D591" i="3" s="1"/>
  <c r="N591" i="3"/>
  <c r="O591" i="3"/>
  <c r="C592" i="3"/>
  <c r="D592" i="3" s="1"/>
  <c r="N592" i="3"/>
  <c r="O592" i="3"/>
  <c r="C593" i="3"/>
  <c r="D593" i="3" s="1"/>
  <c r="N593" i="3"/>
  <c r="O593" i="3"/>
  <c r="C594" i="3"/>
  <c r="D594" i="3" s="1"/>
  <c r="N594" i="3"/>
  <c r="O594" i="3"/>
  <c r="C595" i="3"/>
  <c r="D595" i="3" s="1"/>
  <c r="N595" i="3"/>
  <c r="O595" i="3"/>
  <c r="C596" i="3"/>
  <c r="D596" i="3" s="1"/>
  <c r="N596" i="3"/>
  <c r="O596" i="3"/>
  <c r="C597" i="3"/>
  <c r="D597" i="3" s="1"/>
  <c r="N597" i="3"/>
  <c r="O597" i="3"/>
  <c r="C598" i="3"/>
  <c r="D598" i="3" s="1"/>
  <c r="N598" i="3"/>
  <c r="O598" i="3"/>
  <c r="C599" i="3"/>
  <c r="D599" i="3" s="1"/>
  <c r="N599" i="3"/>
  <c r="O599" i="3"/>
  <c r="C600" i="3"/>
  <c r="D600" i="3" s="1"/>
  <c r="N600" i="3"/>
  <c r="O600" i="3"/>
  <c r="C601" i="3"/>
  <c r="D601" i="3" s="1"/>
  <c r="N601" i="3"/>
  <c r="O601" i="3"/>
  <c r="C602" i="3"/>
  <c r="D602" i="3" s="1"/>
  <c r="N602" i="3"/>
  <c r="O602" i="3"/>
  <c r="C603" i="3"/>
  <c r="D603" i="3" s="1"/>
  <c r="N603" i="3"/>
  <c r="O603" i="3"/>
  <c r="C604" i="3"/>
  <c r="D604" i="3" s="1"/>
  <c r="N604" i="3"/>
  <c r="O604" i="3"/>
  <c r="C605" i="3"/>
  <c r="D605" i="3" s="1"/>
  <c r="N605" i="3"/>
  <c r="O605" i="3"/>
  <c r="C606" i="3"/>
  <c r="D606" i="3" s="1"/>
  <c r="N606" i="3"/>
  <c r="O606" i="3"/>
  <c r="C607" i="3"/>
  <c r="D607" i="3" s="1"/>
  <c r="N607" i="3"/>
  <c r="O607" i="3"/>
  <c r="C608" i="3"/>
  <c r="D608" i="3" s="1"/>
  <c r="N608" i="3"/>
  <c r="O608" i="3"/>
  <c r="C609" i="3"/>
  <c r="D609" i="3" s="1"/>
  <c r="N609" i="3"/>
  <c r="O609" i="3"/>
  <c r="C610" i="3"/>
  <c r="D610" i="3" s="1"/>
  <c r="N610" i="3"/>
  <c r="O610" i="3"/>
  <c r="C611" i="3"/>
  <c r="D611" i="3" s="1"/>
  <c r="N611" i="3"/>
  <c r="O611" i="3"/>
  <c r="C612" i="3"/>
  <c r="D612" i="3" s="1"/>
  <c r="N612" i="3"/>
  <c r="O612" i="3"/>
  <c r="C613" i="3"/>
  <c r="D613" i="3" s="1"/>
  <c r="N613" i="3"/>
  <c r="O613" i="3"/>
  <c r="C614" i="3"/>
  <c r="D614" i="3" s="1"/>
  <c r="N614" i="3"/>
  <c r="O614" i="3"/>
  <c r="C615" i="3"/>
  <c r="D615" i="3" s="1"/>
  <c r="N615" i="3"/>
  <c r="O615" i="3"/>
  <c r="C616" i="3"/>
  <c r="D616" i="3" s="1"/>
  <c r="N616" i="3"/>
  <c r="O616" i="3"/>
  <c r="C617" i="3"/>
  <c r="D617" i="3" s="1"/>
  <c r="N617" i="3"/>
  <c r="O617" i="3"/>
  <c r="C618" i="3"/>
  <c r="D618" i="3" s="1"/>
  <c r="N618" i="3"/>
  <c r="O618" i="3"/>
  <c r="C619" i="3"/>
  <c r="D619" i="3" s="1"/>
  <c r="N619" i="3"/>
  <c r="O619" i="3"/>
  <c r="C620" i="3"/>
  <c r="D620" i="3" s="1"/>
  <c r="N620" i="3"/>
  <c r="O620" i="3"/>
  <c r="C621" i="3"/>
  <c r="D621" i="3" s="1"/>
  <c r="N621" i="3"/>
  <c r="O621" i="3"/>
  <c r="C622" i="3"/>
  <c r="D622" i="3" s="1"/>
  <c r="N622" i="3"/>
  <c r="O622" i="3"/>
  <c r="C623" i="3"/>
  <c r="D623" i="3" s="1"/>
  <c r="N623" i="3"/>
  <c r="O623" i="3"/>
  <c r="C624" i="3"/>
  <c r="D624" i="3" s="1"/>
  <c r="N624" i="3"/>
  <c r="O624" i="3"/>
  <c r="C625" i="3"/>
  <c r="D625" i="3" s="1"/>
  <c r="N625" i="3"/>
  <c r="O625" i="3"/>
  <c r="C626" i="3"/>
  <c r="D626" i="3" s="1"/>
  <c r="N626" i="3"/>
  <c r="O626" i="3"/>
  <c r="C627" i="3"/>
  <c r="D627" i="3" s="1"/>
  <c r="N627" i="3"/>
  <c r="O627" i="3"/>
  <c r="C628" i="3"/>
  <c r="D628" i="3" s="1"/>
  <c r="N628" i="3"/>
  <c r="O628" i="3"/>
  <c r="C629" i="3"/>
  <c r="D629" i="3" s="1"/>
  <c r="N629" i="3"/>
  <c r="O629" i="3"/>
  <c r="C630" i="3"/>
  <c r="D630" i="3" s="1"/>
  <c r="N630" i="3"/>
  <c r="O630" i="3"/>
  <c r="C631" i="3"/>
  <c r="D631" i="3" s="1"/>
  <c r="N631" i="3"/>
  <c r="O631" i="3"/>
  <c r="C632" i="3"/>
  <c r="D632" i="3" s="1"/>
  <c r="N632" i="3"/>
  <c r="O632" i="3"/>
  <c r="C633" i="3"/>
  <c r="D633" i="3" s="1"/>
  <c r="N633" i="3"/>
  <c r="O633" i="3"/>
  <c r="C634" i="3"/>
  <c r="D634" i="3" s="1"/>
  <c r="N634" i="3"/>
  <c r="O634" i="3"/>
  <c r="C635" i="3"/>
  <c r="D635" i="3" s="1"/>
  <c r="N635" i="3"/>
  <c r="O635" i="3"/>
  <c r="C636" i="3"/>
  <c r="D636" i="3" s="1"/>
  <c r="N636" i="3"/>
  <c r="O636" i="3"/>
  <c r="C637" i="3"/>
  <c r="D637" i="3" s="1"/>
  <c r="N637" i="3"/>
  <c r="O637" i="3"/>
  <c r="C638" i="3"/>
  <c r="D638" i="3" s="1"/>
  <c r="N638" i="3"/>
  <c r="O638" i="3"/>
  <c r="C639" i="3"/>
  <c r="D639" i="3" s="1"/>
  <c r="N639" i="3"/>
  <c r="O639" i="3"/>
  <c r="C640" i="3"/>
  <c r="D640" i="3" s="1"/>
  <c r="N640" i="3"/>
  <c r="O640" i="3"/>
  <c r="C641" i="3"/>
  <c r="D641" i="3" s="1"/>
  <c r="N641" i="3"/>
  <c r="O641" i="3"/>
  <c r="C642" i="3"/>
  <c r="D642" i="3" s="1"/>
  <c r="N642" i="3"/>
  <c r="O642" i="3"/>
  <c r="C643" i="3"/>
  <c r="D643" i="3" s="1"/>
  <c r="N643" i="3"/>
  <c r="O643" i="3"/>
  <c r="C644" i="3"/>
  <c r="D644" i="3" s="1"/>
  <c r="N644" i="3"/>
  <c r="O644" i="3"/>
  <c r="C645" i="3"/>
  <c r="D645" i="3" s="1"/>
  <c r="N645" i="3"/>
  <c r="O645" i="3"/>
  <c r="C646" i="3"/>
  <c r="D646" i="3" s="1"/>
  <c r="N646" i="3"/>
  <c r="O646" i="3"/>
  <c r="C647" i="3"/>
  <c r="D647" i="3" s="1"/>
  <c r="N647" i="3"/>
  <c r="O647" i="3"/>
  <c r="C648" i="3"/>
  <c r="D648" i="3" s="1"/>
  <c r="N648" i="3"/>
  <c r="O648" i="3"/>
  <c r="C649" i="3"/>
  <c r="D649" i="3" s="1"/>
  <c r="N649" i="3"/>
  <c r="O649" i="3"/>
  <c r="C650" i="3"/>
  <c r="D650" i="3" s="1"/>
  <c r="N650" i="3"/>
  <c r="O650" i="3"/>
  <c r="C651" i="3"/>
  <c r="D651" i="3" s="1"/>
  <c r="N651" i="3"/>
  <c r="O651" i="3"/>
  <c r="C652" i="3"/>
  <c r="D652" i="3" s="1"/>
  <c r="N652" i="3"/>
  <c r="O652" i="3"/>
  <c r="C653" i="3"/>
  <c r="D653" i="3" s="1"/>
  <c r="N653" i="3"/>
  <c r="O653" i="3"/>
  <c r="C654" i="3"/>
  <c r="D654" i="3" s="1"/>
  <c r="N654" i="3"/>
  <c r="O654" i="3"/>
  <c r="C655" i="3"/>
  <c r="D655" i="3" s="1"/>
  <c r="N655" i="3"/>
  <c r="O655" i="3"/>
  <c r="C656" i="3"/>
  <c r="D656" i="3" s="1"/>
  <c r="N656" i="3"/>
  <c r="O656" i="3"/>
  <c r="C657" i="3"/>
  <c r="D657" i="3" s="1"/>
  <c r="N657" i="3"/>
  <c r="O657" i="3"/>
  <c r="C658" i="3"/>
  <c r="D658" i="3" s="1"/>
  <c r="N658" i="3"/>
  <c r="O658" i="3"/>
  <c r="C659" i="3"/>
  <c r="D659" i="3" s="1"/>
  <c r="N659" i="3"/>
  <c r="O659" i="3"/>
  <c r="C660" i="3"/>
  <c r="D660" i="3" s="1"/>
  <c r="N660" i="3"/>
  <c r="O660" i="3"/>
  <c r="C661" i="3"/>
  <c r="D661" i="3" s="1"/>
  <c r="N661" i="3"/>
  <c r="O661" i="3"/>
  <c r="C662" i="3"/>
  <c r="D662" i="3" s="1"/>
  <c r="N662" i="3"/>
  <c r="O662" i="3"/>
  <c r="C663" i="3"/>
  <c r="D663" i="3" s="1"/>
  <c r="N663" i="3"/>
  <c r="O663" i="3"/>
  <c r="C664" i="3"/>
  <c r="D664" i="3" s="1"/>
  <c r="N664" i="3"/>
  <c r="O664" i="3"/>
  <c r="C665" i="3"/>
  <c r="D665" i="3" s="1"/>
  <c r="N665" i="3"/>
  <c r="O665" i="3"/>
  <c r="C666" i="3"/>
  <c r="D666" i="3" s="1"/>
  <c r="N666" i="3"/>
  <c r="O666" i="3"/>
  <c r="C667" i="3"/>
  <c r="D667" i="3" s="1"/>
  <c r="N667" i="3"/>
  <c r="O667" i="3"/>
  <c r="C668" i="3"/>
  <c r="D668" i="3" s="1"/>
  <c r="N668" i="3"/>
  <c r="O668" i="3"/>
  <c r="C669" i="3"/>
  <c r="D669" i="3" s="1"/>
  <c r="N669" i="3"/>
  <c r="O669" i="3"/>
  <c r="C670" i="3"/>
  <c r="D670" i="3" s="1"/>
  <c r="N670" i="3"/>
  <c r="O670" i="3"/>
  <c r="C671" i="3"/>
  <c r="D671" i="3" s="1"/>
  <c r="N671" i="3"/>
  <c r="O671" i="3"/>
  <c r="C672" i="3"/>
  <c r="D672" i="3" s="1"/>
  <c r="N672" i="3"/>
  <c r="O672" i="3"/>
  <c r="C673" i="3"/>
  <c r="D673" i="3" s="1"/>
  <c r="N673" i="3"/>
  <c r="O673" i="3"/>
  <c r="C674" i="3"/>
  <c r="D674" i="3" s="1"/>
  <c r="N674" i="3"/>
  <c r="O674" i="3"/>
  <c r="C675" i="3"/>
  <c r="D675" i="3" s="1"/>
  <c r="N675" i="3"/>
  <c r="O675" i="3"/>
  <c r="C676" i="3"/>
  <c r="D676" i="3" s="1"/>
  <c r="N676" i="3"/>
  <c r="O676" i="3"/>
  <c r="C677" i="3"/>
  <c r="D677" i="3" s="1"/>
  <c r="N677" i="3"/>
  <c r="O677" i="3"/>
  <c r="C678" i="3"/>
  <c r="D678" i="3" s="1"/>
  <c r="N678" i="3"/>
  <c r="O678" i="3"/>
  <c r="C679" i="3"/>
  <c r="D679" i="3" s="1"/>
  <c r="N679" i="3"/>
  <c r="O679" i="3"/>
  <c r="C680" i="3"/>
  <c r="D680" i="3" s="1"/>
  <c r="N680" i="3"/>
  <c r="O680" i="3"/>
  <c r="C681" i="3"/>
  <c r="D681" i="3" s="1"/>
  <c r="N681" i="3"/>
  <c r="O681" i="3"/>
  <c r="C682" i="3"/>
  <c r="D682" i="3" s="1"/>
  <c r="N682" i="3"/>
  <c r="O682" i="3"/>
  <c r="C683" i="3"/>
  <c r="D683" i="3" s="1"/>
  <c r="N683" i="3"/>
  <c r="O683" i="3"/>
  <c r="C684" i="3"/>
  <c r="D684" i="3" s="1"/>
  <c r="N684" i="3"/>
  <c r="O684" i="3"/>
  <c r="C685" i="3"/>
  <c r="D685" i="3" s="1"/>
  <c r="N685" i="3"/>
  <c r="O685" i="3"/>
  <c r="C686" i="3"/>
  <c r="D686" i="3" s="1"/>
  <c r="N686" i="3"/>
  <c r="O686" i="3"/>
  <c r="C687" i="3"/>
  <c r="D687" i="3" s="1"/>
  <c r="N687" i="3"/>
  <c r="O687" i="3"/>
  <c r="C688" i="3"/>
  <c r="D688" i="3" s="1"/>
  <c r="N688" i="3"/>
  <c r="O688" i="3"/>
  <c r="C689" i="3"/>
  <c r="D689" i="3" s="1"/>
  <c r="N689" i="3"/>
  <c r="O689" i="3"/>
  <c r="C690" i="3"/>
  <c r="D690" i="3" s="1"/>
  <c r="N690" i="3"/>
  <c r="O690" i="3"/>
  <c r="C691" i="3"/>
  <c r="D691" i="3" s="1"/>
  <c r="N691" i="3"/>
  <c r="O691" i="3"/>
  <c r="C692" i="3"/>
  <c r="D692" i="3" s="1"/>
  <c r="N692" i="3"/>
  <c r="O692" i="3"/>
  <c r="C693" i="3"/>
  <c r="D693" i="3" s="1"/>
  <c r="N693" i="3"/>
  <c r="O693" i="3"/>
  <c r="C694" i="3"/>
  <c r="D694" i="3" s="1"/>
  <c r="N694" i="3"/>
  <c r="O694" i="3"/>
  <c r="C695" i="3"/>
  <c r="D695" i="3" s="1"/>
  <c r="N695" i="3"/>
  <c r="O695" i="3"/>
  <c r="C696" i="3"/>
  <c r="D696" i="3" s="1"/>
  <c r="N696" i="3"/>
  <c r="O696" i="3"/>
  <c r="C697" i="3"/>
  <c r="D697" i="3" s="1"/>
  <c r="N697" i="3"/>
  <c r="O697" i="3"/>
  <c r="C698" i="3"/>
  <c r="D698" i="3" s="1"/>
  <c r="N698" i="3"/>
  <c r="O698" i="3"/>
  <c r="C699" i="3"/>
  <c r="D699" i="3" s="1"/>
  <c r="N699" i="3"/>
  <c r="O699" i="3"/>
  <c r="C700" i="3"/>
  <c r="D700" i="3" s="1"/>
  <c r="N700" i="3"/>
  <c r="O700" i="3"/>
  <c r="C701" i="3"/>
  <c r="D701" i="3" s="1"/>
  <c r="N701" i="3"/>
  <c r="O701" i="3"/>
  <c r="C702" i="3"/>
  <c r="D702" i="3" s="1"/>
  <c r="N702" i="3"/>
  <c r="O702" i="3"/>
  <c r="C703" i="3"/>
  <c r="D703" i="3" s="1"/>
  <c r="N703" i="3"/>
  <c r="O703" i="3"/>
  <c r="C704" i="3"/>
  <c r="D704" i="3" s="1"/>
  <c r="N704" i="3"/>
  <c r="O704" i="3"/>
  <c r="C705" i="3"/>
  <c r="D705" i="3" s="1"/>
  <c r="N705" i="3"/>
  <c r="O705" i="3"/>
  <c r="C706" i="3"/>
  <c r="D706" i="3" s="1"/>
  <c r="N706" i="3"/>
  <c r="O706" i="3"/>
  <c r="C707" i="3"/>
  <c r="D707" i="3" s="1"/>
  <c r="N707" i="3"/>
  <c r="O707" i="3"/>
  <c r="C708" i="3"/>
  <c r="D708" i="3" s="1"/>
  <c r="N708" i="3"/>
  <c r="O708" i="3"/>
  <c r="C709" i="3"/>
  <c r="D709" i="3" s="1"/>
  <c r="N709" i="3"/>
  <c r="O709" i="3"/>
  <c r="C710" i="3"/>
  <c r="D710" i="3" s="1"/>
  <c r="N710" i="3"/>
  <c r="O710" i="3"/>
  <c r="C711" i="3"/>
  <c r="D711" i="3" s="1"/>
  <c r="N711" i="3"/>
  <c r="O711" i="3"/>
  <c r="C712" i="3"/>
  <c r="D712" i="3" s="1"/>
  <c r="N712" i="3"/>
  <c r="O712" i="3"/>
  <c r="C713" i="3"/>
  <c r="D713" i="3" s="1"/>
  <c r="N713" i="3"/>
  <c r="O713" i="3"/>
  <c r="C714" i="3"/>
  <c r="D714" i="3" s="1"/>
  <c r="N714" i="3"/>
  <c r="O714" i="3"/>
  <c r="C715" i="3"/>
  <c r="D715" i="3" s="1"/>
  <c r="N715" i="3"/>
  <c r="O715" i="3"/>
  <c r="C716" i="3"/>
  <c r="D716" i="3" s="1"/>
  <c r="N716" i="3"/>
  <c r="O716" i="3"/>
  <c r="C717" i="3"/>
  <c r="D717" i="3" s="1"/>
  <c r="N717" i="3"/>
  <c r="O717" i="3"/>
  <c r="C718" i="3"/>
  <c r="D718" i="3" s="1"/>
  <c r="N718" i="3"/>
  <c r="O718" i="3"/>
  <c r="C719" i="3"/>
  <c r="D719" i="3" s="1"/>
  <c r="N719" i="3"/>
  <c r="O719" i="3"/>
  <c r="C720" i="3"/>
  <c r="D720" i="3" s="1"/>
  <c r="N720" i="3"/>
  <c r="O720" i="3"/>
  <c r="C721" i="3"/>
  <c r="D721" i="3" s="1"/>
  <c r="N721" i="3"/>
  <c r="O721" i="3"/>
  <c r="C722" i="3"/>
  <c r="D722" i="3" s="1"/>
  <c r="N722" i="3"/>
  <c r="O722" i="3"/>
  <c r="C723" i="3"/>
  <c r="D723" i="3" s="1"/>
  <c r="N723" i="3"/>
  <c r="O723" i="3"/>
  <c r="C724" i="3"/>
  <c r="D724" i="3" s="1"/>
  <c r="N724" i="3"/>
  <c r="O724" i="3"/>
  <c r="C725" i="3"/>
  <c r="D725" i="3" s="1"/>
  <c r="N725" i="3"/>
  <c r="O725" i="3"/>
  <c r="C726" i="3"/>
  <c r="D726" i="3" s="1"/>
  <c r="N726" i="3"/>
  <c r="O726" i="3"/>
  <c r="C727" i="3"/>
  <c r="D727" i="3" s="1"/>
  <c r="N727" i="3"/>
  <c r="O727" i="3"/>
  <c r="C728" i="3"/>
  <c r="D728" i="3" s="1"/>
  <c r="N728" i="3"/>
  <c r="O728" i="3"/>
  <c r="C729" i="3"/>
  <c r="D729" i="3" s="1"/>
  <c r="N729" i="3"/>
  <c r="O729" i="3"/>
  <c r="C730" i="3"/>
  <c r="D730" i="3" s="1"/>
  <c r="N730" i="3"/>
  <c r="O730" i="3"/>
  <c r="C731" i="3"/>
  <c r="D731" i="3" s="1"/>
  <c r="N731" i="3"/>
  <c r="O731" i="3"/>
  <c r="C732" i="3"/>
  <c r="D732" i="3" s="1"/>
  <c r="N732" i="3"/>
  <c r="O732" i="3"/>
  <c r="C733" i="3"/>
  <c r="D733" i="3" s="1"/>
  <c r="N733" i="3"/>
  <c r="O733" i="3"/>
  <c r="C734" i="3"/>
  <c r="D734" i="3" s="1"/>
  <c r="N734" i="3"/>
  <c r="O734" i="3"/>
  <c r="C735" i="3"/>
  <c r="D735" i="3" s="1"/>
  <c r="N735" i="3"/>
  <c r="O735" i="3"/>
  <c r="C736" i="3"/>
  <c r="D736" i="3" s="1"/>
  <c r="N736" i="3"/>
  <c r="O736" i="3"/>
  <c r="C737" i="3"/>
  <c r="D737" i="3" s="1"/>
  <c r="N737" i="3"/>
  <c r="O737" i="3"/>
  <c r="C738" i="3"/>
  <c r="D738" i="3" s="1"/>
  <c r="N738" i="3"/>
  <c r="O738" i="3"/>
  <c r="C739" i="3"/>
  <c r="D739" i="3" s="1"/>
  <c r="N739" i="3"/>
  <c r="O739" i="3"/>
  <c r="C740" i="3"/>
  <c r="D740" i="3" s="1"/>
  <c r="N740" i="3"/>
  <c r="O740" i="3"/>
  <c r="C741" i="3"/>
  <c r="D741" i="3" s="1"/>
  <c r="N741" i="3"/>
  <c r="O741" i="3"/>
  <c r="C742" i="3"/>
  <c r="D742" i="3" s="1"/>
  <c r="N742" i="3"/>
  <c r="O742" i="3"/>
  <c r="C743" i="3"/>
  <c r="D743" i="3" s="1"/>
  <c r="N743" i="3"/>
  <c r="O743" i="3"/>
  <c r="C744" i="3"/>
  <c r="D744" i="3" s="1"/>
  <c r="N744" i="3"/>
  <c r="O744" i="3"/>
  <c r="C745" i="3"/>
  <c r="D745" i="3" s="1"/>
  <c r="N745" i="3"/>
  <c r="O745" i="3"/>
  <c r="C746" i="3"/>
  <c r="D746" i="3" s="1"/>
  <c r="N746" i="3"/>
  <c r="O746" i="3"/>
  <c r="C747" i="3"/>
  <c r="D747" i="3" s="1"/>
  <c r="N747" i="3"/>
  <c r="O747" i="3"/>
  <c r="C748" i="3"/>
  <c r="D748" i="3" s="1"/>
  <c r="N748" i="3"/>
  <c r="O748" i="3"/>
  <c r="C749" i="3"/>
  <c r="D749" i="3" s="1"/>
  <c r="N749" i="3"/>
  <c r="O749" i="3"/>
  <c r="C750" i="3"/>
  <c r="D750" i="3" s="1"/>
  <c r="N750" i="3"/>
  <c r="O750" i="3"/>
  <c r="C751" i="3"/>
  <c r="D751" i="3" s="1"/>
  <c r="N751" i="3"/>
  <c r="O751" i="3"/>
  <c r="C752" i="3"/>
  <c r="D752" i="3" s="1"/>
  <c r="N752" i="3"/>
  <c r="O752" i="3"/>
  <c r="C753" i="3"/>
  <c r="D753" i="3" s="1"/>
  <c r="N753" i="3"/>
  <c r="O753" i="3"/>
  <c r="C754" i="3"/>
  <c r="D754" i="3" s="1"/>
  <c r="N754" i="3"/>
  <c r="O754" i="3"/>
  <c r="C755" i="3"/>
  <c r="D755" i="3" s="1"/>
  <c r="N755" i="3"/>
  <c r="O755" i="3"/>
  <c r="C756" i="3"/>
  <c r="D756" i="3" s="1"/>
  <c r="N756" i="3"/>
  <c r="O756" i="3"/>
  <c r="C757" i="3"/>
  <c r="D757" i="3" s="1"/>
  <c r="N757" i="3"/>
  <c r="O757" i="3"/>
  <c r="C758" i="3"/>
  <c r="D758" i="3" s="1"/>
  <c r="N758" i="3"/>
  <c r="O758" i="3"/>
  <c r="C759" i="3"/>
  <c r="D759" i="3" s="1"/>
  <c r="N759" i="3"/>
  <c r="O759" i="3"/>
  <c r="C760" i="3"/>
  <c r="D760" i="3" s="1"/>
  <c r="N760" i="3"/>
  <c r="O760" i="3"/>
  <c r="C761" i="3"/>
  <c r="D761" i="3" s="1"/>
  <c r="N761" i="3"/>
  <c r="O761" i="3"/>
  <c r="C762" i="3"/>
  <c r="D762" i="3" s="1"/>
  <c r="N762" i="3"/>
  <c r="O762" i="3"/>
  <c r="C763" i="3"/>
  <c r="D763" i="3" s="1"/>
  <c r="N763" i="3"/>
  <c r="O763" i="3"/>
  <c r="C764" i="3"/>
  <c r="D764" i="3" s="1"/>
  <c r="N764" i="3"/>
  <c r="O764" i="3"/>
  <c r="C765" i="3"/>
  <c r="D765" i="3" s="1"/>
  <c r="N765" i="3"/>
  <c r="O765" i="3"/>
  <c r="C766" i="3"/>
  <c r="D766" i="3" s="1"/>
  <c r="N766" i="3"/>
  <c r="O766" i="3"/>
  <c r="C767" i="3"/>
  <c r="D767" i="3" s="1"/>
  <c r="N767" i="3"/>
  <c r="O767" i="3"/>
  <c r="C768" i="3"/>
  <c r="D768" i="3" s="1"/>
  <c r="N768" i="3"/>
  <c r="O768" i="3"/>
  <c r="C769" i="3"/>
  <c r="D769" i="3" s="1"/>
  <c r="N769" i="3"/>
  <c r="O769" i="3"/>
  <c r="C770" i="3"/>
  <c r="D770" i="3" s="1"/>
  <c r="N770" i="3"/>
  <c r="O770" i="3"/>
  <c r="C771" i="3"/>
  <c r="D771" i="3" s="1"/>
  <c r="N771" i="3"/>
  <c r="O771" i="3"/>
  <c r="C772" i="3"/>
  <c r="D772" i="3" s="1"/>
  <c r="N772" i="3"/>
  <c r="O772" i="3"/>
  <c r="C773" i="3"/>
  <c r="D773" i="3" s="1"/>
  <c r="N773" i="3"/>
  <c r="O773" i="3"/>
  <c r="C774" i="3"/>
  <c r="D774" i="3" s="1"/>
  <c r="N774" i="3"/>
  <c r="O774" i="3"/>
  <c r="C775" i="3"/>
  <c r="D775" i="3" s="1"/>
  <c r="N775" i="3"/>
  <c r="O775" i="3"/>
  <c r="C776" i="3"/>
  <c r="D776" i="3" s="1"/>
  <c r="N776" i="3"/>
  <c r="O776" i="3"/>
  <c r="C777" i="3"/>
  <c r="D777" i="3" s="1"/>
  <c r="N777" i="3"/>
  <c r="O777" i="3"/>
  <c r="C778" i="3"/>
  <c r="D778" i="3" s="1"/>
  <c r="N778" i="3"/>
  <c r="O778" i="3"/>
  <c r="C779" i="3"/>
  <c r="D779" i="3" s="1"/>
  <c r="N779" i="3"/>
  <c r="O779" i="3"/>
  <c r="C780" i="3"/>
  <c r="D780" i="3" s="1"/>
  <c r="N780" i="3"/>
  <c r="O780" i="3"/>
  <c r="C781" i="3"/>
  <c r="D781" i="3" s="1"/>
  <c r="N781" i="3"/>
  <c r="O781" i="3"/>
  <c r="C782" i="3"/>
  <c r="D782" i="3" s="1"/>
  <c r="N782" i="3"/>
  <c r="O782" i="3"/>
  <c r="C783" i="3"/>
  <c r="D783" i="3" s="1"/>
  <c r="N783" i="3"/>
  <c r="O783" i="3"/>
  <c r="C784" i="3"/>
  <c r="D784" i="3" s="1"/>
  <c r="N784" i="3"/>
  <c r="O784" i="3"/>
  <c r="C785" i="3"/>
  <c r="D785" i="3" s="1"/>
  <c r="N785" i="3"/>
  <c r="O785" i="3"/>
  <c r="C786" i="3"/>
  <c r="D786" i="3" s="1"/>
  <c r="N786" i="3"/>
  <c r="O786" i="3"/>
  <c r="C787" i="3"/>
  <c r="D787" i="3" s="1"/>
  <c r="N787" i="3"/>
  <c r="O787" i="3"/>
  <c r="C788" i="3"/>
  <c r="D788" i="3" s="1"/>
  <c r="N788" i="3"/>
  <c r="O788" i="3"/>
  <c r="C789" i="3"/>
  <c r="D789" i="3" s="1"/>
  <c r="N789" i="3"/>
  <c r="O789" i="3"/>
  <c r="C790" i="3"/>
  <c r="D790" i="3" s="1"/>
  <c r="N790" i="3"/>
  <c r="O790" i="3"/>
  <c r="C791" i="3"/>
  <c r="D791" i="3" s="1"/>
  <c r="N791" i="3"/>
  <c r="O791" i="3"/>
  <c r="C792" i="3"/>
  <c r="D792" i="3" s="1"/>
  <c r="N792" i="3"/>
  <c r="O792" i="3"/>
  <c r="C793" i="3"/>
  <c r="D793" i="3" s="1"/>
  <c r="N793" i="3"/>
  <c r="O793" i="3"/>
  <c r="C794" i="3"/>
  <c r="D794" i="3" s="1"/>
  <c r="N794" i="3"/>
  <c r="O794" i="3"/>
  <c r="C795" i="3"/>
  <c r="D795" i="3" s="1"/>
  <c r="N795" i="3"/>
  <c r="O795" i="3"/>
  <c r="C796" i="3"/>
  <c r="D796" i="3" s="1"/>
  <c r="N796" i="3"/>
  <c r="O796" i="3"/>
  <c r="C797" i="3"/>
  <c r="D797" i="3" s="1"/>
  <c r="N797" i="3"/>
  <c r="O797" i="3"/>
  <c r="C798" i="3"/>
  <c r="D798" i="3" s="1"/>
  <c r="N798" i="3"/>
  <c r="O798" i="3"/>
  <c r="C799" i="3"/>
  <c r="D799" i="3" s="1"/>
  <c r="N799" i="3"/>
  <c r="O799" i="3"/>
  <c r="C800" i="3"/>
  <c r="D800" i="3" s="1"/>
  <c r="N800" i="3"/>
  <c r="O800" i="3"/>
  <c r="C801" i="3"/>
  <c r="D801" i="3" s="1"/>
  <c r="N801" i="3"/>
  <c r="O801" i="3"/>
  <c r="C802" i="3"/>
  <c r="D802" i="3" s="1"/>
  <c r="N802" i="3"/>
  <c r="O802" i="3"/>
  <c r="C803" i="3"/>
  <c r="D803" i="3" s="1"/>
  <c r="N803" i="3"/>
  <c r="O803" i="3"/>
  <c r="C804" i="3"/>
  <c r="D804" i="3" s="1"/>
  <c r="N804" i="3"/>
  <c r="O804" i="3"/>
  <c r="C805" i="3"/>
  <c r="D805" i="3" s="1"/>
  <c r="N805" i="3"/>
  <c r="O805" i="3"/>
  <c r="C806" i="3"/>
  <c r="D806" i="3" s="1"/>
  <c r="N806" i="3"/>
  <c r="O806" i="3"/>
  <c r="C807" i="3"/>
  <c r="D807" i="3" s="1"/>
  <c r="N807" i="3"/>
  <c r="O807" i="3"/>
  <c r="C808" i="3"/>
  <c r="D808" i="3" s="1"/>
  <c r="N808" i="3"/>
  <c r="O808" i="3"/>
  <c r="C809" i="3"/>
  <c r="D809" i="3" s="1"/>
  <c r="N809" i="3"/>
  <c r="O809" i="3"/>
  <c r="C810" i="3"/>
  <c r="D810" i="3" s="1"/>
  <c r="N810" i="3"/>
  <c r="O810" i="3"/>
  <c r="C811" i="3"/>
  <c r="D811" i="3" s="1"/>
  <c r="N811" i="3"/>
  <c r="O811" i="3"/>
  <c r="C812" i="3"/>
  <c r="D812" i="3" s="1"/>
  <c r="N812" i="3"/>
  <c r="O812" i="3"/>
  <c r="C813" i="3"/>
  <c r="D813" i="3" s="1"/>
  <c r="N813" i="3"/>
  <c r="O813" i="3"/>
  <c r="C814" i="3"/>
  <c r="D814" i="3" s="1"/>
  <c r="N814" i="3"/>
  <c r="O814" i="3"/>
  <c r="C815" i="3"/>
  <c r="D815" i="3" s="1"/>
  <c r="N815" i="3"/>
  <c r="O815" i="3"/>
  <c r="C816" i="3"/>
  <c r="D816" i="3" s="1"/>
  <c r="N816" i="3"/>
  <c r="O816" i="3"/>
  <c r="C817" i="3"/>
  <c r="D817" i="3" s="1"/>
  <c r="N817" i="3"/>
  <c r="O817" i="3"/>
  <c r="C818" i="3"/>
  <c r="D818" i="3" s="1"/>
  <c r="N818" i="3"/>
  <c r="O818" i="3"/>
  <c r="C819" i="3"/>
  <c r="D819" i="3" s="1"/>
  <c r="N819" i="3"/>
  <c r="O819" i="3"/>
  <c r="C820" i="3"/>
  <c r="D820" i="3" s="1"/>
  <c r="N820" i="3"/>
  <c r="O820" i="3"/>
  <c r="C821" i="3"/>
  <c r="D821" i="3" s="1"/>
  <c r="N821" i="3"/>
  <c r="O821" i="3"/>
  <c r="C822" i="3"/>
  <c r="D822" i="3" s="1"/>
  <c r="N822" i="3"/>
  <c r="O822" i="3"/>
  <c r="C823" i="3"/>
  <c r="D823" i="3" s="1"/>
  <c r="N823" i="3"/>
  <c r="O823" i="3"/>
  <c r="C824" i="3"/>
  <c r="D824" i="3" s="1"/>
  <c r="N824" i="3"/>
  <c r="O824" i="3"/>
  <c r="C825" i="3"/>
  <c r="D825" i="3" s="1"/>
  <c r="N825" i="3"/>
  <c r="O825" i="3"/>
  <c r="C826" i="3"/>
  <c r="D826" i="3" s="1"/>
  <c r="N826" i="3"/>
  <c r="O826" i="3"/>
  <c r="C827" i="3"/>
  <c r="D827" i="3" s="1"/>
  <c r="N827" i="3"/>
  <c r="O827" i="3"/>
  <c r="C828" i="3"/>
  <c r="D828" i="3" s="1"/>
  <c r="N828" i="3"/>
  <c r="O828" i="3"/>
  <c r="C829" i="3"/>
  <c r="D829" i="3" s="1"/>
  <c r="N829" i="3"/>
  <c r="O829" i="3"/>
  <c r="C830" i="3"/>
  <c r="D830" i="3" s="1"/>
  <c r="N830" i="3"/>
  <c r="O830" i="3"/>
  <c r="C831" i="3"/>
  <c r="D831" i="3" s="1"/>
  <c r="N831" i="3"/>
  <c r="O831" i="3"/>
  <c r="C832" i="3"/>
  <c r="D832" i="3" s="1"/>
  <c r="N832" i="3"/>
  <c r="O832" i="3"/>
  <c r="C833" i="3"/>
  <c r="D833" i="3" s="1"/>
  <c r="N833" i="3"/>
  <c r="O833" i="3"/>
  <c r="C834" i="3"/>
  <c r="D834" i="3" s="1"/>
  <c r="N834" i="3"/>
  <c r="O834" i="3"/>
  <c r="C835" i="3"/>
  <c r="D835" i="3" s="1"/>
  <c r="N835" i="3"/>
  <c r="O835" i="3"/>
  <c r="C836" i="3"/>
  <c r="D836" i="3" s="1"/>
  <c r="N836" i="3"/>
  <c r="O836" i="3"/>
  <c r="C837" i="3"/>
  <c r="D837" i="3" s="1"/>
  <c r="N837" i="3"/>
  <c r="O837" i="3"/>
  <c r="C838" i="3"/>
  <c r="D838" i="3" s="1"/>
  <c r="N838" i="3"/>
  <c r="O838" i="3"/>
  <c r="C839" i="3"/>
  <c r="D839" i="3" s="1"/>
  <c r="N839" i="3"/>
  <c r="O839" i="3"/>
  <c r="C840" i="3"/>
  <c r="D840" i="3" s="1"/>
  <c r="N840" i="3"/>
  <c r="O840" i="3"/>
  <c r="C841" i="3"/>
  <c r="D841" i="3" s="1"/>
  <c r="N841" i="3"/>
  <c r="O841" i="3"/>
  <c r="C842" i="3"/>
  <c r="D842" i="3" s="1"/>
  <c r="N842" i="3"/>
  <c r="O842" i="3"/>
  <c r="C843" i="3"/>
  <c r="D843" i="3" s="1"/>
  <c r="N843" i="3"/>
  <c r="O843" i="3"/>
  <c r="C844" i="3"/>
  <c r="D844" i="3" s="1"/>
  <c r="N844" i="3"/>
  <c r="O844" i="3"/>
  <c r="C845" i="3"/>
  <c r="D845" i="3" s="1"/>
  <c r="N845" i="3"/>
  <c r="O845" i="3"/>
  <c r="C846" i="3"/>
  <c r="D846" i="3" s="1"/>
  <c r="N846" i="3"/>
  <c r="O846" i="3"/>
  <c r="C847" i="3"/>
  <c r="D847" i="3" s="1"/>
  <c r="N847" i="3"/>
  <c r="O847" i="3"/>
  <c r="C848" i="3"/>
  <c r="D848" i="3" s="1"/>
  <c r="N848" i="3"/>
  <c r="O848" i="3"/>
  <c r="C849" i="3"/>
  <c r="D849" i="3" s="1"/>
  <c r="N849" i="3"/>
  <c r="O849" i="3"/>
  <c r="C850" i="3"/>
  <c r="D850" i="3" s="1"/>
  <c r="N850" i="3"/>
  <c r="O850" i="3"/>
  <c r="C851" i="3"/>
  <c r="D851" i="3" s="1"/>
  <c r="N851" i="3"/>
  <c r="O851" i="3"/>
  <c r="C852" i="3"/>
  <c r="D852" i="3" s="1"/>
  <c r="N852" i="3"/>
  <c r="O852" i="3"/>
  <c r="C853" i="3"/>
  <c r="D853" i="3" s="1"/>
  <c r="N853" i="3"/>
  <c r="O853" i="3"/>
  <c r="C854" i="3"/>
  <c r="D854" i="3" s="1"/>
  <c r="N854" i="3"/>
  <c r="O854" i="3"/>
  <c r="C855" i="3"/>
  <c r="D855" i="3" s="1"/>
  <c r="N855" i="3"/>
  <c r="O855" i="3"/>
  <c r="C856" i="3"/>
  <c r="D856" i="3" s="1"/>
  <c r="N856" i="3"/>
  <c r="O856" i="3"/>
  <c r="C857" i="3"/>
  <c r="D857" i="3" s="1"/>
  <c r="N857" i="3"/>
  <c r="O857" i="3"/>
  <c r="C858" i="3"/>
  <c r="D858" i="3" s="1"/>
  <c r="N858" i="3"/>
  <c r="O858" i="3"/>
  <c r="C859" i="3"/>
  <c r="D859" i="3" s="1"/>
  <c r="N859" i="3"/>
  <c r="O859" i="3"/>
  <c r="C860" i="3"/>
  <c r="D860" i="3" s="1"/>
  <c r="N860" i="3"/>
  <c r="O860" i="3"/>
  <c r="C861" i="3"/>
  <c r="D861" i="3" s="1"/>
  <c r="N861" i="3"/>
  <c r="O861" i="3"/>
  <c r="C862" i="3"/>
  <c r="D862" i="3" s="1"/>
  <c r="N862" i="3"/>
  <c r="O862" i="3"/>
  <c r="C863" i="3"/>
  <c r="D863" i="3" s="1"/>
  <c r="N863" i="3"/>
  <c r="O863" i="3"/>
  <c r="C864" i="3"/>
  <c r="D864" i="3" s="1"/>
  <c r="N864" i="3"/>
  <c r="O864" i="3"/>
  <c r="C865" i="3"/>
  <c r="D865" i="3" s="1"/>
  <c r="N865" i="3"/>
  <c r="O865" i="3"/>
  <c r="C866" i="3"/>
  <c r="D866" i="3" s="1"/>
  <c r="N866" i="3"/>
  <c r="O866" i="3"/>
  <c r="C867" i="3"/>
  <c r="D867" i="3" s="1"/>
  <c r="N867" i="3"/>
  <c r="O867" i="3"/>
  <c r="C868" i="3"/>
  <c r="D868" i="3" s="1"/>
  <c r="N868" i="3"/>
  <c r="O868" i="3"/>
  <c r="C869" i="3"/>
  <c r="D869" i="3" s="1"/>
  <c r="N869" i="3"/>
  <c r="O869" i="3"/>
  <c r="C870" i="3"/>
  <c r="D870" i="3" s="1"/>
  <c r="N870" i="3"/>
  <c r="O870" i="3"/>
  <c r="C871" i="3"/>
  <c r="D871" i="3" s="1"/>
  <c r="N871" i="3"/>
  <c r="O871" i="3"/>
  <c r="C872" i="3"/>
  <c r="D872" i="3" s="1"/>
  <c r="N872" i="3"/>
  <c r="O872" i="3"/>
  <c r="C873" i="3"/>
  <c r="D873" i="3" s="1"/>
  <c r="N873" i="3"/>
  <c r="O873" i="3"/>
  <c r="C874" i="3"/>
  <c r="D874" i="3" s="1"/>
  <c r="N874" i="3"/>
  <c r="O874" i="3"/>
  <c r="C875" i="3"/>
  <c r="D875" i="3" s="1"/>
  <c r="N875" i="3"/>
  <c r="O875" i="3"/>
  <c r="C876" i="3"/>
  <c r="D876" i="3" s="1"/>
  <c r="N876" i="3"/>
  <c r="O876" i="3"/>
  <c r="C877" i="3"/>
  <c r="D877" i="3" s="1"/>
  <c r="N877" i="3"/>
  <c r="O877" i="3"/>
  <c r="C878" i="3"/>
  <c r="D878" i="3" s="1"/>
  <c r="N878" i="3"/>
  <c r="O878" i="3"/>
  <c r="C879" i="3"/>
  <c r="D879" i="3" s="1"/>
  <c r="N879" i="3"/>
  <c r="O879" i="3"/>
  <c r="C880" i="3"/>
  <c r="D880" i="3" s="1"/>
  <c r="N880" i="3"/>
  <c r="O880" i="3"/>
  <c r="C881" i="3"/>
  <c r="D881" i="3" s="1"/>
  <c r="N881" i="3"/>
  <c r="O881" i="3"/>
  <c r="C882" i="3"/>
  <c r="D882" i="3" s="1"/>
  <c r="N882" i="3"/>
  <c r="O882" i="3"/>
  <c r="C883" i="3"/>
  <c r="D883" i="3" s="1"/>
  <c r="N883" i="3"/>
  <c r="O883" i="3"/>
  <c r="C884" i="3"/>
  <c r="D884" i="3" s="1"/>
  <c r="N884" i="3"/>
  <c r="O884" i="3"/>
  <c r="C885" i="3"/>
  <c r="D885" i="3" s="1"/>
  <c r="N885" i="3"/>
  <c r="O885" i="3"/>
  <c r="C886" i="3"/>
  <c r="D886" i="3" s="1"/>
  <c r="N886" i="3"/>
  <c r="O886" i="3"/>
  <c r="C887" i="3"/>
  <c r="D887" i="3" s="1"/>
  <c r="N887" i="3"/>
  <c r="O887" i="3"/>
  <c r="C888" i="3"/>
  <c r="D888" i="3" s="1"/>
  <c r="N888" i="3"/>
  <c r="O888" i="3"/>
  <c r="C889" i="3"/>
  <c r="D889" i="3" s="1"/>
  <c r="N889" i="3"/>
  <c r="O889" i="3"/>
  <c r="C890" i="3"/>
  <c r="D890" i="3" s="1"/>
  <c r="N890" i="3"/>
  <c r="O890" i="3"/>
  <c r="C891" i="3"/>
  <c r="D891" i="3" s="1"/>
  <c r="N891" i="3"/>
  <c r="O891" i="3"/>
  <c r="C892" i="3"/>
  <c r="D892" i="3" s="1"/>
  <c r="N892" i="3"/>
  <c r="O892" i="3"/>
  <c r="C893" i="3"/>
  <c r="D893" i="3" s="1"/>
  <c r="N893" i="3"/>
  <c r="O893" i="3"/>
  <c r="C894" i="3"/>
  <c r="D894" i="3" s="1"/>
  <c r="N894" i="3"/>
  <c r="O894" i="3"/>
  <c r="C895" i="3"/>
  <c r="D895" i="3" s="1"/>
  <c r="N895" i="3"/>
  <c r="O895" i="3"/>
  <c r="C896" i="3"/>
  <c r="D896" i="3" s="1"/>
  <c r="N896" i="3"/>
  <c r="O896" i="3"/>
  <c r="C897" i="3"/>
  <c r="D897" i="3" s="1"/>
  <c r="N897" i="3"/>
  <c r="O897" i="3"/>
  <c r="C898" i="3"/>
  <c r="D898" i="3" s="1"/>
  <c r="N898" i="3"/>
  <c r="O898" i="3"/>
  <c r="C899" i="3"/>
  <c r="D899" i="3" s="1"/>
  <c r="N899" i="3"/>
  <c r="O899" i="3"/>
  <c r="C900" i="3"/>
  <c r="D900" i="3" s="1"/>
  <c r="N900" i="3"/>
  <c r="O900" i="3"/>
  <c r="C901" i="3"/>
  <c r="D901" i="3" s="1"/>
  <c r="N901" i="3"/>
  <c r="O901" i="3"/>
  <c r="C902" i="3"/>
  <c r="D902" i="3" s="1"/>
  <c r="N902" i="3"/>
  <c r="O902" i="3"/>
  <c r="C903" i="3"/>
  <c r="D903" i="3" s="1"/>
  <c r="N903" i="3"/>
  <c r="O903" i="3"/>
  <c r="C904" i="3"/>
  <c r="D904" i="3" s="1"/>
  <c r="N904" i="3"/>
  <c r="O904" i="3"/>
  <c r="C905" i="3"/>
  <c r="D905" i="3" s="1"/>
  <c r="N905" i="3"/>
  <c r="O905" i="3"/>
  <c r="C906" i="3"/>
  <c r="D906" i="3" s="1"/>
  <c r="N906" i="3"/>
  <c r="O906" i="3"/>
  <c r="C907" i="3"/>
  <c r="D907" i="3" s="1"/>
  <c r="N907" i="3"/>
  <c r="O907" i="3"/>
  <c r="C908" i="3"/>
  <c r="D908" i="3" s="1"/>
  <c r="N908" i="3"/>
  <c r="O908" i="3"/>
  <c r="C909" i="3"/>
  <c r="D909" i="3" s="1"/>
  <c r="N909" i="3"/>
  <c r="O909" i="3"/>
  <c r="C910" i="3"/>
  <c r="D910" i="3" s="1"/>
  <c r="N910" i="3"/>
  <c r="O910" i="3"/>
  <c r="C911" i="3"/>
  <c r="D911" i="3" s="1"/>
  <c r="N911" i="3"/>
  <c r="O911" i="3"/>
  <c r="C912" i="3"/>
  <c r="D912" i="3" s="1"/>
  <c r="N912" i="3"/>
  <c r="O912" i="3"/>
  <c r="C913" i="3"/>
  <c r="D913" i="3" s="1"/>
  <c r="N913" i="3"/>
  <c r="O913" i="3"/>
  <c r="C914" i="3"/>
  <c r="D914" i="3" s="1"/>
  <c r="N914" i="3"/>
  <c r="O914" i="3"/>
  <c r="C915" i="3"/>
  <c r="D915" i="3" s="1"/>
  <c r="N915" i="3"/>
  <c r="O915" i="3"/>
  <c r="C916" i="3"/>
  <c r="D916" i="3" s="1"/>
  <c r="N916" i="3"/>
  <c r="O916" i="3"/>
  <c r="C917" i="3"/>
  <c r="D917" i="3" s="1"/>
  <c r="N917" i="3"/>
  <c r="O917" i="3"/>
  <c r="C918" i="3"/>
  <c r="D918" i="3" s="1"/>
  <c r="N918" i="3"/>
  <c r="O918" i="3"/>
  <c r="C919" i="3"/>
  <c r="D919" i="3" s="1"/>
  <c r="N919" i="3"/>
  <c r="O919" i="3"/>
  <c r="C920" i="3"/>
  <c r="D920" i="3" s="1"/>
  <c r="N920" i="3"/>
  <c r="O920" i="3"/>
  <c r="C921" i="3"/>
  <c r="D921" i="3" s="1"/>
  <c r="N921" i="3"/>
  <c r="O921" i="3"/>
  <c r="C922" i="3"/>
  <c r="D922" i="3" s="1"/>
  <c r="N922" i="3"/>
  <c r="O922" i="3"/>
  <c r="C923" i="3"/>
  <c r="D923" i="3" s="1"/>
  <c r="N923" i="3"/>
  <c r="O923" i="3"/>
  <c r="C924" i="3"/>
  <c r="D924" i="3" s="1"/>
  <c r="N924" i="3"/>
  <c r="O924" i="3"/>
  <c r="C925" i="3"/>
  <c r="D925" i="3" s="1"/>
  <c r="N925" i="3"/>
  <c r="O925" i="3"/>
  <c r="C926" i="3"/>
  <c r="D926" i="3" s="1"/>
  <c r="N926" i="3"/>
  <c r="O926" i="3"/>
  <c r="C927" i="3"/>
  <c r="D927" i="3" s="1"/>
  <c r="N927" i="3"/>
  <c r="O927" i="3"/>
  <c r="C928" i="3"/>
  <c r="D928" i="3" s="1"/>
  <c r="N928" i="3"/>
  <c r="O928" i="3"/>
  <c r="C929" i="3"/>
  <c r="D929" i="3" s="1"/>
  <c r="N929" i="3"/>
  <c r="O929" i="3"/>
  <c r="C930" i="3"/>
  <c r="D930" i="3" s="1"/>
  <c r="N930" i="3"/>
  <c r="O930" i="3"/>
  <c r="C931" i="3"/>
  <c r="D931" i="3" s="1"/>
  <c r="N931" i="3"/>
  <c r="O931" i="3"/>
  <c r="C932" i="3"/>
  <c r="D932" i="3" s="1"/>
  <c r="N932" i="3"/>
  <c r="O932" i="3"/>
  <c r="C933" i="3"/>
  <c r="D933" i="3" s="1"/>
  <c r="N933" i="3"/>
  <c r="O933" i="3"/>
  <c r="C934" i="3"/>
  <c r="D934" i="3" s="1"/>
  <c r="N934" i="3"/>
  <c r="O934" i="3"/>
  <c r="C935" i="3"/>
  <c r="D935" i="3" s="1"/>
  <c r="N935" i="3"/>
  <c r="O935" i="3"/>
  <c r="C936" i="3"/>
  <c r="D936" i="3" s="1"/>
  <c r="N936" i="3"/>
  <c r="O936" i="3"/>
  <c r="C937" i="3"/>
  <c r="D937" i="3" s="1"/>
  <c r="N937" i="3"/>
  <c r="O937" i="3"/>
  <c r="C938" i="3"/>
  <c r="D938" i="3" s="1"/>
  <c r="N938" i="3"/>
  <c r="O938" i="3"/>
  <c r="C939" i="3"/>
  <c r="D939" i="3" s="1"/>
  <c r="N939" i="3"/>
  <c r="O939" i="3"/>
  <c r="C940" i="3"/>
  <c r="D940" i="3" s="1"/>
  <c r="N940" i="3"/>
  <c r="O940" i="3"/>
  <c r="C941" i="3"/>
  <c r="D941" i="3" s="1"/>
  <c r="N941" i="3"/>
  <c r="O941" i="3"/>
  <c r="C942" i="3"/>
  <c r="D942" i="3" s="1"/>
  <c r="N942" i="3"/>
  <c r="O942" i="3"/>
  <c r="C943" i="3"/>
  <c r="D943" i="3" s="1"/>
  <c r="N943" i="3"/>
  <c r="O943" i="3"/>
  <c r="C944" i="3"/>
  <c r="D944" i="3" s="1"/>
  <c r="N944" i="3"/>
  <c r="O944" i="3"/>
  <c r="C945" i="3"/>
  <c r="D945" i="3" s="1"/>
  <c r="N945" i="3"/>
  <c r="O945" i="3"/>
  <c r="C946" i="3"/>
  <c r="D946" i="3" s="1"/>
  <c r="N946" i="3"/>
  <c r="O946" i="3"/>
  <c r="C947" i="3"/>
  <c r="D947" i="3" s="1"/>
  <c r="N947" i="3"/>
  <c r="O947" i="3"/>
  <c r="C948" i="3"/>
  <c r="D948" i="3" s="1"/>
  <c r="N948" i="3"/>
  <c r="O948" i="3"/>
  <c r="C949" i="3"/>
  <c r="D949" i="3" s="1"/>
  <c r="N949" i="3"/>
  <c r="O949" i="3"/>
  <c r="C950" i="3"/>
  <c r="D950" i="3" s="1"/>
  <c r="N950" i="3"/>
  <c r="O950" i="3"/>
  <c r="C951" i="3"/>
  <c r="D951" i="3" s="1"/>
  <c r="N951" i="3"/>
  <c r="O951" i="3"/>
  <c r="C952" i="3"/>
  <c r="D952" i="3" s="1"/>
  <c r="N952" i="3"/>
  <c r="O952" i="3"/>
  <c r="C953" i="3"/>
  <c r="D953" i="3" s="1"/>
  <c r="N953" i="3"/>
  <c r="O953" i="3"/>
  <c r="C954" i="3"/>
  <c r="D954" i="3" s="1"/>
  <c r="N954" i="3"/>
  <c r="O954" i="3"/>
  <c r="C955" i="3"/>
  <c r="D955" i="3" s="1"/>
  <c r="N955" i="3"/>
  <c r="O955" i="3"/>
  <c r="C956" i="3"/>
  <c r="D956" i="3" s="1"/>
  <c r="N956" i="3"/>
  <c r="O956" i="3"/>
  <c r="C957" i="3"/>
  <c r="D957" i="3" s="1"/>
  <c r="N957" i="3"/>
  <c r="O957" i="3"/>
  <c r="C958" i="3"/>
  <c r="D958" i="3" s="1"/>
  <c r="N958" i="3"/>
  <c r="O958" i="3"/>
  <c r="C959" i="3"/>
  <c r="D959" i="3" s="1"/>
  <c r="N959" i="3"/>
  <c r="O959" i="3"/>
  <c r="C960" i="3"/>
  <c r="D960" i="3" s="1"/>
  <c r="N960" i="3"/>
  <c r="O960" i="3"/>
  <c r="C961" i="3"/>
  <c r="D961" i="3" s="1"/>
  <c r="N961" i="3"/>
  <c r="O961" i="3"/>
  <c r="C962" i="3"/>
  <c r="D962" i="3" s="1"/>
  <c r="N962" i="3"/>
  <c r="O962" i="3"/>
  <c r="C963" i="3"/>
  <c r="D963" i="3" s="1"/>
  <c r="N963" i="3"/>
  <c r="O963" i="3"/>
  <c r="C964" i="3"/>
  <c r="D964" i="3" s="1"/>
  <c r="N964" i="3"/>
  <c r="O964" i="3"/>
  <c r="C965" i="3"/>
  <c r="D965" i="3" s="1"/>
  <c r="N965" i="3"/>
  <c r="O965" i="3"/>
  <c r="C966" i="3"/>
  <c r="D966" i="3" s="1"/>
  <c r="N966" i="3"/>
  <c r="O966" i="3"/>
  <c r="C967" i="3"/>
  <c r="D967" i="3" s="1"/>
  <c r="N967" i="3"/>
  <c r="O967" i="3"/>
  <c r="C968" i="3"/>
  <c r="D968" i="3" s="1"/>
  <c r="N968" i="3"/>
  <c r="O968" i="3"/>
  <c r="C969" i="3"/>
  <c r="D969" i="3" s="1"/>
  <c r="N969" i="3"/>
  <c r="O969" i="3"/>
  <c r="C970" i="3"/>
  <c r="D970" i="3" s="1"/>
  <c r="N970" i="3"/>
  <c r="O970" i="3"/>
  <c r="C971" i="3"/>
  <c r="D971" i="3" s="1"/>
  <c r="N971" i="3"/>
  <c r="O971" i="3"/>
  <c r="C972" i="3"/>
  <c r="D972" i="3" s="1"/>
  <c r="N972" i="3"/>
  <c r="O972" i="3"/>
  <c r="C973" i="3"/>
  <c r="D973" i="3" s="1"/>
  <c r="N973" i="3"/>
  <c r="O973" i="3"/>
  <c r="C974" i="3"/>
  <c r="D974" i="3" s="1"/>
  <c r="N974" i="3"/>
  <c r="O974" i="3"/>
  <c r="C975" i="3"/>
  <c r="D975" i="3" s="1"/>
  <c r="N975" i="3"/>
  <c r="O975" i="3"/>
  <c r="C976" i="3"/>
  <c r="D976" i="3" s="1"/>
  <c r="N976" i="3"/>
  <c r="O976" i="3"/>
  <c r="C977" i="3"/>
  <c r="D977" i="3" s="1"/>
  <c r="N977" i="3"/>
  <c r="O977" i="3"/>
  <c r="C978" i="3"/>
  <c r="D978" i="3" s="1"/>
  <c r="N978" i="3"/>
  <c r="O978" i="3"/>
  <c r="C979" i="3"/>
  <c r="D979" i="3" s="1"/>
  <c r="N979" i="3"/>
  <c r="O979" i="3"/>
  <c r="C980" i="3"/>
  <c r="D980" i="3" s="1"/>
  <c r="N980" i="3"/>
  <c r="O980" i="3"/>
  <c r="C981" i="3"/>
  <c r="D981" i="3" s="1"/>
  <c r="N981" i="3"/>
  <c r="O981" i="3"/>
  <c r="C982" i="3"/>
  <c r="D982" i="3" s="1"/>
  <c r="N982" i="3"/>
  <c r="O982" i="3"/>
  <c r="C983" i="3"/>
  <c r="D983" i="3" s="1"/>
  <c r="N983" i="3"/>
  <c r="O983" i="3"/>
  <c r="C984" i="3"/>
  <c r="D984" i="3" s="1"/>
  <c r="N984" i="3"/>
  <c r="O984" i="3"/>
  <c r="C985" i="3"/>
  <c r="D985" i="3" s="1"/>
  <c r="N985" i="3"/>
  <c r="O985" i="3"/>
  <c r="C986" i="3"/>
  <c r="D986" i="3" s="1"/>
  <c r="N986" i="3"/>
  <c r="O986" i="3"/>
  <c r="C987" i="3"/>
  <c r="D987" i="3" s="1"/>
  <c r="N987" i="3"/>
  <c r="O987" i="3"/>
  <c r="C988" i="3"/>
  <c r="D988" i="3" s="1"/>
  <c r="N988" i="3"/>
  <c r="O988" i="3"/>
  <c r="C989" i="3"/>
  <c r="D989" i="3" s="1"/>
  <c r="N989" i="3"/>
  <c r="O989" i="3"/>
  <c r="C990" i="3"/>
  <c r="D990" i="3" s="1"/>
  <c r="N990" i="3"/>
  <c r="O990" i="3"/>
  <c r="C991" i="3"/>
  <c r="D991" i="3" s="1"/>
  <c r="N991" i="3"/>
  <c r="O991" i="3"/>
  <c r="C992" i="3"/>
  <c r="D992" i="3" s="1"/>
  <c r="N992" i="3"/>
  <c r="O992" i="3"/>
  <c r="C993" i="3"/>
  <c r="D993" i="3" s="1"/>
  <c r="N993" i="3"/>
  <c r="O993" i="3"/>
  <c r="C994" i="3"/>
  <c r="D994" i="3" s="1"/>
  <c r="N994" i="3"/>
  <c r="O994" i="3"/>
  <c r="C995" i="3"/>
  <c r="D995" i="3" s="1"/>
  <c r="N995" i="3"/>
  <c r="O995" i="3"/>
  <c r="C996" i="3"/>
  <c r="D996" i="3" s="1"/>
  <c r="N996" i="3"/>
  <c r="O996" i="3"/>
  <c r="C997" i="3"/>
  <c r="D997" i="3" s="1"/>
  <c r="N997" i="3"/>
  <c r="O997" i="3"/>
  <c r="C998" i="3"/>
  <c r="D998" i="3" s="1"/>
  <c r="N998" i="3"/>
  <c r="O998" i="3"/>
  <c r="C999" i="3"/>
  <c r="D999" i="3" s="1"/>
  <c r="N999" i="3"/>
  <c r="O999" i="3"/>
  <c r="C1000" i="3"/>
  <c r="D1000" i="3" s="1"/>
  <c r="N1000" i="3"/>
  <c r="O1000" i="3"/>
  <c r="C1001" i="3"/>
  <c r="D1001" i="3" s="1"/>
  <c r="N1001" i="3"/>
  <c r="O1001" i="3"/>
  <c r="C1002" i="3"/>
  <c r="D1002" i="3" s="1"/>
  <c r="N1002" i="3"/>
  <c r="O1002" i="3"/>
  <c r="C1003" i="3"/>
  <c r="D1003" i="3" s="1"/>
  <c r="N1003" i="3"/>
  <c r="O1003" i="3"/>
  <c r="C1004" i="3"/>
  <c r="D1004" i="3" s="1"/>
  <c r="N1004" i="3"/>
  <c r="O1004" i="3"/>
  <c r="C1005" i="3"/>
  <c r="D1005" i="3" s="1"/>
  <c r="N1005" i="3"/>
  <c r="O1005" i="3"/>
  <c r="C1006" i="3"/>
  <c r="D1006" i="3" s="1"/>
  <c r="N1006" i="3"/>
  <c r="O1006" i="3"/>
  <c r="C1007" i="3"/>
  <c r="D1007" i="3" s="1"/>
  <c r="N1007" i="3"/>
  <c r="O1007" i="3"/>
  <c r="C1008" i="3"/>
  <c r="D1008" i="3" s="1"/>
  <c r="N1008" i="3"/>
  <c r="O1008" i="3"/>
  <c r="C1009" i="3"/>
  <c r="D1009" i="3" s="1"/>
  <c r="N1009" i="3"/>
  <c r="O1009" i="3"/>
  <c r="C1010" i="3"/>
  <c r="D1010" i="3" s="1"/>
  <c r="N1010" i="3"/>
  <c r="O1010" i="3"/>
  <c r="C1011" i="3"/>
  <c r="D1011" i="3" s="1"/>
  <c r="N1011" i="3"/>
  <c r="O1011" i="3"/>
  <c r="C1012" i="3"/>
  <c r="D1012" i="3" s="1"/>
  <c r="N1012" i="3"/>
  <c r="O1012" i="3"/>
  <c r="C1013" i="3"/>
  <c r="D1013" i="3" s="1"/>
  <c r="N1013" i="3"/>
  <c r="O1013" i="3"/>
  <c r="C1014" i="3"/>
  <c r="D1014" i="3" s="1"/>
  <c r="N1014" i="3"/>
  <c r="O1014" i="3"/>
  <c r="C1015" i="3"/>
  <c r="D1015" i="3" s="1"/>
  <c r="N1015" i="3"/>
  <c r="O1015" i="3"/>
  <c r="C1016" i="3"/>
  <c r="D1016" i="3" s="1"/>
  <c r="N1016" i="3"/>
  <c r="O1016" i="3"/>
  <c r="C1017" i="3"/>
  <c r="D1017" i="3" s="1"/>
  <c r="N1017" i="3"/>
  <c r="O1017" i="3"/>
  <c r="C1018" i="3"/>
  <c r="D1018" i="3" s="1"/>
  <c r="N1018" i="3"/>
  <c r="O1018" i="3"/>
  <c r="C1019" i="3"/>
  <c r="D1019" i="3" s="1"/>
  <c r="N1019" i="3"/>
  <c r="O1019" i="3"/>
  <c r="C1020" i="3"/>
  <c r="D1020" i="3" s="1"/>
  <c r="N1020" i="3"/>
  <c r="O1020" i="3"/>
  <c r="C1021" i="3"/>
  <c r="D1021" i="3" s="1"/>
  <c r="N1021" i="3"/>
  <c r="O1021" i="3"/>
  <c r="C1022" i="3"/>
  <c r="D1022" i="3" s="1"/>
  <c r="N1022" i="3"/>
  <c r="O1022" i="3"/>
  <c r="C1023" i="3"/>
  <c r="D1023" i="3" s="1"/>
  <c r="N1023" i="3"/>
  <c r="O1023" i="3"/>
  <c r="C1024" i="3"/>
  <c r="D1024" i="3" s="1"/>
  <c r="N1024" i="3"/>
  <c r="O1024" i="3"/>
  <c r="C1025" i="3"/>
  <c r="D1025" i="3" s="1"/>
  <c r="N1025" i="3"/>
  <c r="O1025" i="3"/>
  <c r="C1026" i="3"/>
  <c r="D1026" i="3" s="1"/>
  <c r="N1026" i="3"/>
  <c r="O1026" i="3"/>
  <c r="C1027" i="3"/>
  <c r="D1027" i="3" s="1"/>
  <c r="N1027" i="3"/>
  <c r="O1027" i="3"/>
  <c r="C1028" i="3"/>
  <c r="D1028" i="3" s="1"/>
  <c r="N1028" i="3"/>
  <c r="O1028" i="3"/>
  <c r="C1029" i="3"/>
  <c r="D1029" i="3" s="1"/>
  <c r="N1029" i="3"/>
  <c r="O1029" i="3"/>
  <c r="C1030" i="3"/>
  <c r="D1030" i="3" s="1"/>
  <c r="N1030" i="3"/>
  <c r="O1030" i="3"/>
  <c r="C1031" i="3"/>
  <c r="D1031" i="3" s="1"/>
  <c r="N1031" i="3"/>
  <c r="O1031" i="3"/>
  <c r="C1032" i="3"/>
  <c r="D1032" i="3" s="1"/>
  <c r="N1032" i="3"/>
  <c r="O1032" i="3"/>
  <c r="C1033" i="3"/>
  <c r="D1033" i="3" s="1"/>
  <c r="N1033" i="3"/>
  <c r="O1033" i="3"/>
  <c r="C1034" i="3"/>
  <c r="D1034" i="3" s="1"/>
  <c r="N1034" i="3"/>
  <c r="O1034" i="3"/>
  <c r="C1035" i="3"/>
  <c r="D1035" i="3" s="1"/>
  <c r="N1035" i="3"/>
  <c r="O1035" i="3"/>
  <c r="C1036" i="3"/>
  <c r="D1036" i="3" s="1"/>
  <c r="N1036" i="3"/>
  <c r="O1036" i="3"/>
  <c r="C1037" i="3"/>
  <c r="D1037" i="3" s="1"/>
  <c r="N1037" i="3"/>
  <c r="O1037" i="3"/>
  <c r="C1038" i="3"/>
  <c r="D1038" i="3" s="1"/>
  <c r="N1038" i="3"/>
  <c r="O1038" i="3"/>
  <c r="C1039" i="3"/>
  <c r="D1039" i="3" s="1"/>
  <c r="N1039" i="3"/>
  <c r="O1039" i="3"/>
  <c r="C1040" i="3"/>
  <c r="D1040" i="3" s="1"/>
  <c r="N1040" i="3"/>
  <c r="O1040" i="3"/>
  <c r="C1041" i="3"/>
  <c r="D1041" i="3" s="1"/>
  <c r="N1041" i="3"/>
  <c r="O1041" i="3"/>
  <c r="C1042" i="3"/>
  <c r="D1042" i="3" s="1"/>
  <c r="N1042" i="3"/>
  <c r="O1042" i="3"/>
  <c r="C1043" i="3"/>
  <c r="D1043" i="3" s="1"/>
  <c r="N1043" i="3"/>
  <c r="O1043" i="3"/>
  <c r="C1044" i="3"/>
  <c r="D1044" i="3" s="1"/>
  <c r="N1044" i="3"/>
  <c r="O1044" i="3"/>
  <c r="C1045" i="3"/>
  <c r="D1045" i="3" s="1"/>
  <c r="N1045" i="3"/>
  <c r="O1045" i="3"/>
  <c r="C1046" i="3"/>
  <c r="D1046" i="3" s="1"/>
  <c r="N1046" i="3"/>
  <c r="O1046" i="3"/>
  <c r="C1047" i="3"/>
  <c r="D1047" i="3" s="1"/>
  <c r="N1047" i="3"/>
  <c r="O1047" i="3"/>
  <c r="C1048" i="3"/>
  <c r="D1048" i="3" s="1"/>
  <c r="N1048" i="3"/>
  <c r="O1048" i="3"/>
  <c r="C1049" i="3"/>
  <c r="D1049" i="3" s="1"/>
  <c r="N1049" i="3"/>
  <c r="O1049" i="3"/>
  <c r="C1050" i="3"/>
  <c r="D1050" i="3" s="1"/>
  <c r="N1050" i="3"/>
  <c r="O1050" i="3"/>
  <c r="C1051" i="3"/>
  <c r="D1051" i="3" s="1"/>
  <c r="N1051" i="3"/>
  <c r="O1051" i="3"/>
  <c r="C1052" i="3"/>
  <c r="D1052" i="3" s="1"/>
  <c r="N1052" i="3"/>
  <c r="O1052" i="3"/>
  <c r="C1053" i="3"/>
  <c r="D1053" i="3" s="1"/>
  <c r="N1053" i="3"/>
  <c r="O1053" i="3"/>
  <c r="C1054" i="3"/>
  <c r="D1054" i="3" s="1"/>
  <c r="N1054" i="3"/>
  <c r="O1054" i="3"/>
  <c r="C1055" i="3"/>
  <c r="D1055" i="3" s="1"/>
  <c r="N1055" i="3"/>
  <c r="O1055" i="3"/>
  <c r="C1056" i="3"/>
  <c r="D1056" i="3" s="1"/>
  <c r="N1056" i="3"/>
  <c r="O1056" i="3"/>
  <c r="C1057" i="3"/>
  <c r="D1057" i="3" s="1"/>
  <c r="N1057" i="3"/>
  <c r="O1057" i="3"/>
  <c r="C1058" i="3"/>
  <c r="D1058" i="3" s="1"/>
  <c r="N1058" i="3"/>
  <c r="O1058" i="3"/>
  <c r="C1059" i="3"/>
  <c r="D1059" i="3" s="1"/>
  <c r="N1059" i="3"/>
  <c r="O1059" i="3"/>
  <c r="C1060" i="3"/>
  <c r="D1060" i="3" s="1"/>
  <c r="N1060" i="3"/>
  <c r="O1060" i="3"/>
  <c r="C1061" i="3"/>
  <c r="D1061" i="3" s="1"/>
  <c r="N1061" i="3"/>
  <c r="O1061" i="3"/>
  <c r="C1062" i="3"/>
  <c r="D1062" i="3" s="1"/>
  <c r="N1062" i="3"/>
  <c r="O1062" i="3"/>
  <c r="C1063" i="3"/>
  <c r="D1063" i="3" s="1"/>
  <c r="N1063" i="3"/>
  <c r="O1063" i="3"/>
  <c r="C1064" i="3"/>
  <c r="D1064" i="3" s="1"/>
  <c r="N1064" i="3"/>
  <c r="O1064" i="3"/>
  <c r="C1065" i="3"/>
  <c r="D1065" i="3" s="1"/>
  <c r="N1065" i="3"/>
  <c r="O1065" i="3"/>
  <c r="C1066" i="3"/>
  <c r="D1066" i="3" s="1"/>
  <c r="N1066" i="3"/>
  <c r="O1066" i="3"/>
  <c r="C1067" i="3"/>
  <c r="D1067" i="3" s="1"/>
  <c r="N1067" i="3"/>
  <c r="O1067" i="3"/>
  <c r="C1068" i="3"/>
  <c r="D1068" i="3" s="1"/>
  <c r="N1068" i="3"/>
  <c r="O1068" i="3"/>
  <c r="C1069" i="3"/>
  <c r="D1069" i="3" s="1"/>
  <c r="N1069" i="3"/>
  <c r="O1069" i="3"/>
  <c r="C1070" i="3"/>
  <c r="D1070" i="3" s="1"/>
  <c r="N1070" i="3"/>
  <c r="O1070" i="3"/>
  <c r="C1071" i="3"/>
  <c r="D1071" i="3" s="1"/>
  <c r="N1071" i="3"/>
  <c r="O1071" i="3"/>
  <c r="C1072" i="3"/>
  <c r="D1072" i="3" s="1"/>
  <c r="N1072" i="3"/>
  <c r="O1072" i="3"/>
  <c r="C1073" i="3"/>
  <c r="D1073" i="3" s="1"/>
  <c r="N1073" i="3"/>
  <c r="O1073" i="3"/>
  <c r="C1074" i="3"/>
  <c r="D1074" i="3" s="1"/>
  <c r="N1074" i="3"/>
  <c r="O1074" i="3"/>
  <c r="C1075" i="3"/>
  <c r="D1075" i="3" s="1"/>
  <c r="N1075" i="3"/>
  <c r="O1075" i="3"/>
  <c r="C1076" i="3"/>
  <c r="D1076" i="3" s="1"/>
  <c r="N1076" i="3"/>
  <c r="O1076" i="3"/>
  <c r="C1077" i="3"/>
  <c r="D1077" i="3" s="1"/>
  <c r="N1077" i="3"/>
  <c r="O1077" i="3"/>
  <c r="C1078" i="3"/>
  <c r="D1078" i="3" s="1"/>
  <c r="N1078" i="3"/>
  <c r="O1078" i="3"/>
  <c r="C1079" i="3"/>
  <c r="D1079" i="3" s="1"/>
  <c r="N1079" i="3"/>
  <c r="O1079" i="3"/>
  <c r="C1080" i="3"/>
  <c r="D1080" i="3" s="1"/>
  <c r="N1080" i="3"/>
  <c r="O1080" i="3"/>
  <c r="C1081" i="3"/>
  <c r="D1081" i="3" s="1"/>
  <c r="N1081" i="3"/>
  <c r="O1081" i="3"/>
  <c r="C1082" i="3"/>
  <c r="D1082" i="3" s="1"/>
  <c r="N1082" i="3"/>
  <c r="O1082" i="3"/>
  <c r="C1083" i="3"/>
  <c r="D1083" i="3" s="1"/>
  <c r="N1083" i="3"/>
  <c r="O1083" i="3"/>
  <c r="C1084" i="3"/>
  <c r="D1084" i="3" s="1"/>
  <c r="N1084" i="3"/>
  <c r="O1084" i="3"/>
  <c r="C1085" i="3"/>
  <c r="D1085" i="3" s="1"/>
  <c r="N1085" i="3"/>
  <c r="O1085" i="3"/>
  <c r="C1086" i="3"/>
  <c r="D1086" i="3" s="1"/>
  <c r="N1086" i="3"/>
  <c r="O1086" i="3"/>
  <c r="C1087" i="3"/>
  <c r="D1087" i="3" s="1"/>
  <c r="N1087" i="3"/>
  <c r="O1087" i="3"/>
  <c r="C1088" i="3"/>
  <c r="D1088" i="3" s="1"/>
  <c r="N1088" i="3"/>
  <c r="O1088" i="3"/>
  <c r="C1089" i="3"/>
  <c r="D1089" i="3" s="1"/>
  <c r="N1089" i="3"/>
  <c r="O1089" i="3"/>
  <c r="C1090" i="3"/>
  <c r="D1090" i="3" s="1"/>
  <c r="N1090" i="3"/>
  <c r="O1090" i="3"/>
  <c r="C1091" i="3"/>
  <c r="D1091" i="3" s="1"/>
  <c r="N1091" i="3"/>
  <c r="O1091" i="3"/>
  <c r="C1092" i="3"/>
  <c r="D1092" i="3" s="1"/>
  <c r="N1092" i="3"/>
  <c r="O1092" i="3"/>
  <c r="C1093" i="3"/>
  <c r="D1093" i="3" s="1"/>
  <c r="N1093" i="3"/>
  <c r="O1093" i="3"/>
  <c r="C1094" i="3"/>
  <c r="D1094" i="3" s="1"/>
  <c r="N1094" i="3"/>
  <c r="O1094" i="3"/>
  <c r="C1095" i="3"/>
  <c r="D1095" i="3" s="1"/>
  <c r="N1095" i="3"/>
  <c r="O1095" i="3"/>
  <c r="C1096" i="3"/>
  <c r="D1096" i="3" s="1"/>
  <c r="N1096" i="3"/>
  <c r="O1096" i="3"/>
  <c r="C1097" i="3"/>
  <c r="D1097" i="3" s="1"/>
  <c r="N1097" i="3"/>
  <c r="O1097" i="3"/>
  <c r="C1098" i="3"/>
  <c r="D1098" i="3" s="1"/>
  <c r="N1098" i="3"/>
  <c r="O1098" i="3"/>
  <c r="C1099" i="3"/>
  <c r="D1099" i="3" s="1"/>
  <c r="N1099" i="3"/>
  <c r="O1099" i="3"/>
  <c r="C1100" i="3"/>
  <c r="D1100" i="3" s="1"/>
  <c r="N1100" i="3"/>
  <c r="O1100" i="3"/>
  <c r="C1101" i="3"/>
  <c r="D1101" i="3" s="1"/>
  <c r="N1101" i="3"/>
  <c r="O1101" i="3"/>
  <c r="C1102" i="3"/>
  <c r="D1102" i="3" s="1"/>
  <c r="N1102" i="3"/>
  <c r="O1102" i="3"/>
  <c r="C1103" i="3"/>
  <c r="D1103" i="3" s="1"/>
  <c r="N1103" i="3"/>
  <c r="O1103" i="3"/>
  <c r="C1104" i="3"/>
  <c r="D1104" i="3" s="1"/>
  <c r="N1104" i="3"/>
  <c r="O1104" i="3"/>
  <c r="C1105" i="3"/>
  <c r="D1105" i="3" s="1"/>
  <c r="N1105" i="3"/>
  <c r="O1105" i="3"/>
  <c r="C1106" i="3"/>
  <c r="D1106" i="3" s="1"/>
  <c r="N1106" i="3"/>
  <c r="O1106" i="3"/>
  <c r="C1107" i="3"/>
  <c r="D1107" i="3" s="1"/>
  <c r="N1107" i="3"/>
  <c r="O1107" i="3"/>
  <c r="C1108" i="3"/>
  <c r="D1108" i="3" s="1"/>
  <c r="N1108" i="3"/>
  <c r="O1108" i="3"/>
  <c r="C1109" i="3"/>
  <c r="D1109" i="3" s="1"/>
  <c r="N1109" i="3"/>
  <c r="O1109" i="3"/>
  <c r="C1110" i="3"/>
  <c r="D1110" i="3" s="1"/>
  <c r="N1110" i="3"/>
  <c r="O1110" i="3"/>
  <c r="C1111" i="3"/>
  <c r="D1111" i="3" s="1"/>
  <c r="N1111" i="3"/>
  <c r="O1111" i="3"/>
  <c r="C1112" i="3"/>
  <c r="D1112" i="3" s="1"/>
  <c r="N1112" i="3"/>
  <c r="O1112" i="3"/>
  <c r="C1113" i="3"/>
  <c r="D1113" i="3" s="1"/>
  <c r="N1113" i="3"/>
  <c r="O1113" i="3"/>
  <c r="C1114" i="3"/>
  <c r="D1114" i="3" s="1"/>
  <c r="N1114" i="3"/>
  <c r="O1114" i="3"/>
  <c r="C1115" i="3"/>
  <c r="D1115" i="3" s="1"/>
  <c r="N1115" i="3"/>
  <c r="O1115" i="3"/>
  <c r="C1116" i="3"/>
  <c r="D1116" i="3" s="1"/>
  <c r="N1116" i="3"/>
  <c r="O1116" i="3"/>
  <c r="C1117" i="3"/>
  <c r="D1117" i="3" s="1"/>
  <c r="N1117" i="3"/>
  <c r="O1117" i="3"/>
  <c r="C1118" i="3"/>
  <c r="D1118" i="3" s="1"/>
  <c r="N1118" i="3"/>
  <c r="O1118" i="3"/>
  <c r="C1119" i="3"/>
  <c r="D1119" i="3" s="1"/>
  <c r="N1119" i="3"/>
  <c r="O1119" i="3"/>
  <c r="C1120" i="3"/>
  <c r="D1120" i="3" s="1"/>
  <c r="N1120" i="3"/>
  <c r="O1120" i="3"/>
  <c r="C1121" i="3"/>
  <c r="D1121" i="3" s="1"/>
  <c r="N1121" i="3"/>
  <c r="O1121" i="3"/>
  <c r="C1122" i="3"/>
  <c r="D1122" i="3" s="1"/>
  <c r="N1122" i="3"/>
  <c r="O1122" i="3"/>
  <c r="C1123" i="3"/>
  <c r="D1123" i="3" s="1"/>
  <c r="N1123" i="3"/>
  <c r="O1123" i="3"/>
  <c r="C1124" i="3"/>
  <c r="D1124" i="3" s="1"/>
  <c r="N1124" i="3"/>
  <c r="O1124" i="3"/>
  <c r="C1125" i="3"/>
  <c r="D1125" i="3" s="1"/>
  <c r="N1125" i="3"/>
  <c r="O1125" i="3"/>
  <c r="C1126" i="3"/>
  <c r="D1126" i="3" s="1"/>
  <c r="N1126" i="3"/>
  <c r="O1126" i="3"/>
  <c r="C1127" i="3"/>
  <c r="D1127" i="3" s="1"/>
  <c r="N1127" i="3"/>
  <c r="O1127" i="3"/>
  <c r="C1128" i="3"/>
  <c r="D1128" i="3" s="1"/>
  <c r="N1128" i="3"/>
  <c r="O1128" i="3"/>
  <c r="C1129" i="3"/>
  <c r="D1129" i="3" s="1"/>
  <c r="N1129" i="3"/>
  <c r="O1129" i="3"/>
  <c r="C1130" i="3"/>
  <c r="D1130" i="3" s="1"/>
  <c r="N1130" i="3"/>
  <c r="O1130" i="3"/>
  <c r="C1131" i="3"/>
  <c r="D1131" i="3" s="1"/>
  <c r="N1131" i="3"/>
  <c r="O1131" i="3"/>
  <c r="C1132" i="3"/>
  <c r="D1132" i="3" s="1"/>
  <c r="N1132" i="3"/>
  <c r="O1132" i="3"/>
  <c r="C1133" i="3"/>
  <c r="D1133" i="3" s="1"/>
  <c r="N1133" i="3"/>
  <c r="O1133" i="3"/>
  <c r="C1134" i="3"/>
  <c r="D1134" i="3" s="1"/>
  <c r="N1134" i="3"/>
  <c r="O1134" i="3"/>
  <c r="C1135" i="3"/>
  <c r="D1135" i="3" s="1"/>
  <c r="N1135" i="3"/>
  <c r="O1135" i="3"/>
  <c r="C1136" i="3"/>
  <c r="D1136" i="3" s="1"/>
  <c r="N1136" i="3"/>
  <c r="O1136" i="3"/>
  <c r="C1137" i="3"/>
  <c r="D1137" i="3" s="1"/>
  <c r="N1137" i="3"/>
  <c r="O1137" i="3"/>
  <c r="C1138" i="3"/>
  <c r="D1138" i="3" s="1"/>
  <c r="N1138" i="3"/>
  <c r="O1138" i="3"/>
  <c r="C1139" i="3"/>
  <c r="D1139" i="3" s="1"/>
  <c r="N1139" i="3"/>
  <c r="O1139" i="3"/>
  <c r="C1140" i="3"/>
  <c r="D1140" i="3" s="1"/>
  <c r="N1140" i="3"/>
  <c r="O1140" i="3"/>
  <c r="C1141" i="3"/>
  <c r="D1141" i="3" s="1"/>
  <c r="N1141" i="3"/>
  <c r="O1141" i="3"/>
  <c r="C1142" i="3"/>
  <c r="D1142" i="3" s="1"/>
  <c r="N1142" i="3"/>
  <c r="O1142" i="3"/>
  <c r="C1143" i="3"/>
  <c r="D1143" i="3" s="1"/>
  <c r="N1143" i="3"/>
  <c r="O1143" i="3"/>
  <c r="C1144" i="3"/>
  <c r="D1144" i="3" s="1"/>
  <c r="N1144" i="3"/>
  <c r="O1144" i="3"/>
  <c r="C1145" i="3"/>
  <c r="D1145" i="3" s="1"/>
  <c r="N1145" i="3"/>
  <c r="O1145" i="3"/>
  <c r="C1146" i="3"/>
  <c r="D1146" i="3" s="1"/>
  <c r="N1146" i="3"/>
  <c r="O1146" i="3"/>
  <c r="C1147" i="3"/>
  <c r="D1147" i="3" s="1"/>
  <c r="N1147" i="3"/>
  <c r="O1147" i="3"/>
  <c r="C1148" i="3"/>
  <c r="D1148" i="3" s="1"/>
  <c r="N1148" i="3"/>
  <c r="O1148" i="3"/>
  <c r="C1149" i="3"/>
  <c r="D1149" i="3" s="1"/>
  <c r="N1149" i="3"/>
  <c r="O1149" i="3"/>
  <c r="C1150" i="3"/>
  <c r="D1150" i="3" s="1"/>
  <c r="N1150" i="3"/>
  <c r="O1150" i="3"/>
  <c r="C1151" i="3"/>
  <c r="D1151" i="3" s="1"/>
  <c r="N1151" i="3"/>
  <c r="O1151" i="3"/>
  <c r="C1152" i="3"/>
  <c r="D1152" i="3" s="1"/>
  <c r="N1152" i="3"/>
  <c r="O1152" i="3"/>
  <c r="C1153" i="3"/>
  <c r="D1153" i="3" s="1"/>
  <c r="N1153" i="3"/>
  <c r="O1153" i="3"/>
  <c r="C1154" i="3"/>
  <c r="D1154" i="3" s="1"/>
  <c r="N1154" i="3"/>
  <c r="O1154" i="3"/>
  <c r="C1155" i="3"/>
  <c r="D1155" i="3" s="1"/>
  <c r="N1155" i="3"/>
  <c r="O1155" i="3"/>
  <c r="C1156" i="3"/>
  <c r="D1156" i="3" s="1"/>
  <c r="N1156" i="3"/>
  <c r="O1156" i="3"/>
  <c r="C1157" i="3"/>
  <c r="D1157" i="3" s="1"/>
  <c r="N1157" i="3"/>
  <c r="O1157" i="3"/>
  <c r="C1158" i="3"/>
  <c r="D1158" i="3" s="1"/>
  <c r="N1158" i="3"/>
  <c r="O1158" i="3"/>
  <c r="C1159" i="3"/>
  <c r="D1159" i="3" s="1"/>
  <c r="N1159" i="3"/>
  <c r="O1159" i="3"/>
  <c r="C1160" i="3"/>
  <c r="D1160" i="3" s="1"/>
  <c r="N1160" i="3"/>
  <c r="O1160" i="3"/>
  <c r="C1161" i="3"/>
  <c r="D1161" i="3" s="1"/>
  <c r="N1161" i="3"/>
  <c r="O1161" i="3"/>
  <c r="C1162" i="3"/>
  <c r="D1162" i="3" s="1"/>
  <c r="N1162" i="3"/>
  <c r="O1162" i="3"/>
  <c r="C1163" i="3"/>
  <c r="D1163" i="3" s="1"/>
  <c r="N1163" i="3"/>
  <c r="O1163" i="3"/>
  <c r="C1164" i="3"/>
  <c r="D1164" i="3" s="1"/>
  <c r="N1164" i="3"/>
  <c r="O1164" i="3"/>
  <c r="C1165" i="3"/>
  <c r="D1165" i="3" s="1"/>
  <c r="N1165" i="3"/>
  <c r="O1165" i="3"/>
  <c r="C1166" i="3"/>
  <c r="D1166" i="3" s="1"/>
  <c r="N1166" i="3"/>
  <c r="O1166" i="3"/>
  <c r="C1167" i="3"/>
  <c r="D1167" i="3" s="1"/>
  <c r="N1167" i="3"/>
  <c r="O1167" i="3"/>
  <c r="C1168" i="3"/>
  <c r="D1168" i="3" s="1"/>
  <c r="N1168" i="3"/>
  <c r="O1168" i="3"/>
  <c r="C1169" i="3"/>
  <c r="D1169" i="3" s="1"/>
  <c r="N1169" i="3"/>
  <c r="O1169" i="3"/>
  <c r="C1170" i="3"/>
  <c r="D1170" i="3" s="1"/>
  <c r="N1170" i="3"/>
  <c r="O1170" i="3"/>
  <c r="C1171" i="3"/>
  <c r="D1171" i="3" s="1"/>
  <c r="N1171" i="3"/>
  <c r="O1171" i="3"/>
  <c r="C1172" i="3"/>
  <c r="D1172" i="3" s="1"/>
  <c r="N1172" i="3"/>
  <c r="O1172" i="3"/>
  <c r="C1173" i="3"/>
  <c r="D1173" i="3" s="1"/>
  <c r="N1173" i="3"/>
  <c r="O1173" i="3"/>
  <c r="C1174" i="3"/>
  <c r="D1174" i="3" s="1"/>
  <c r="N1174" i="3"/>
  <c r="O1174" i="3"/>
  <c r="C1175" i="3"/>
  <c r="D1175" i="3" s="1"/>
  <c r="N1175" i="3"/>
  <c r="O1175" i="3"/>
  <c r="C1176" i="3"/>
  <c r="D1176" i="3" s="1"/>
  <c r="N1176" i="3"/>
  <c r="O1176" i="3"/>
  <c r="C1177" i="3"/>
  <c r="D1177" i="3" s="1"/>
  <c r="N1177" i="3"/>
  <c r="O1177" i="3"/>
  <c r="C1178" i="3"/>
  <c r="D1178" i="3" s="1"/>
  <c r="N1178" i="3"/>
  <c r="O1178" i="3"/>
  <c r="C1179" i="3"/>
  <c r="D1179" i="3" s="1"/>
  <c r="N1179" i="3"/>
  <c r="O1179" i="3"/>
  <c r="C1180" i="3"/>
  <c r="D1180" i="3" s="1"/>
  <c r="N1180" i="3"/>
  <c r="O1180" i="3"/>
  <c r="C1181" i="3"/>
  <c r="D1181" i="3" s="1"/>
  <c r="N1181" i="3"/>
  <c r="O1181" i="3"/>
  <c r="C1182" i="3"/>
  <c r="D1182" i="3" s="1"/>
  <c r="N1182" i="3"/>
  <c r="O1182" i="3"/>
  <c r="C1183" i="3"/>
  <c r="D1183" i="3" s="1"/>
  <c r="N1183" i="3"/>
  <c r="O1183" i="3"/>
  <c r="C1184" i="3"/>
  <c r="D1184" i="3" s="1"/>
  <c r="N1184" i="3"/>
  <c r="O1184" i="3"/>
  <c r="C1185" i="3"/>
  <c r="D1185" i="3" s="1"/>
  <c r="N1185" i="3"/>
  <c r="O1185" i="3"/>
  <c r="C1186" i="3"/>
  <c r="D1186" i="3" s="1"/>
  <c r="N1186" i="3"/>
  <c r="O1186" i="3"/>
  <c r="C1187" i="3"/>
  <c r="D1187" i="3" s="1"/>
  <c r="N1187" i="3"/>
  <c r="O1187" i="3"/>
  <c r="C1188" i="3"/>
  <c r="D1188" i="3" s="1"/>
  <c r="N1188" i="3"/>
  <c r="O1188" i="3"/>
  <c r="C1189" i="3"/>
  <c r="D1189" i="3" s="1"/>
  <c r="N1189" i="3"/>
  <c r="O1189" i="3"/>
  <c r="C1190" i="3"/>
  <c r="D1190" i="3" s="1"/>
  <c r="N1190" i="3"/>
  <c r="O1190" i="3"/>
  <c r="C1191" i="3"/>
  <c r="D1191" i="3" s="1"/>
  <c r="N1191" i="3"/>
  <c r="O1191" i="3"/>
  <c r="C1192" i="3"/>
  <c r="D1192" i="3" s="1"/>
  <c r="N1192" i="3"/>
  <c r="O1192" i="3"/>
  <c r="C1193" i="3"/>
  <c r="D1193" i="3" s="1"/>
  <c r="N1193" i="3"/>
  <c r="O1193" i="3"/>
  <c r="C1194" i="3"/>
  <c r="D1194" i="3" s="1"/>
  <c r="N1194" i="3"/>
  <c r="O1194" i="3"/>
  <c r="C1195" i="3"/>
  <c r="D1195" i="3" s="1"/>
  <c r="N1195" i="3"/>
  <c r="O1195" i="3"/>
  <c r="C1196" i="3"/>
  <c r="D1196" i="3" s="1"/>
  <c r="N1196" i="3"/>
  <c r="O1196" i="3"/>
  <c r="C1197" i="3"/>
  <c r="D1197" i="3" s="1"/>
  <c r="N1197" i="3"/>
  <c r="O1197" i="3"/>
  <c r="C1198" i="3"/>
  <c r="D1198" i="3" s="1"/>
  <c r="N1198" i="3"/>
  <c r="O1198" i="3"/>
  <c r="C1199" i="3"/>
  <c r="D1199" i="3" s="1"/>
  <c r="N1199" i="3"/>
  <c r="O1199" i="3"/>
  <c r="C1200" i="3"/>
  <c r="D1200" i="3" s="1"/>
  <c r="N1200" i="3"/>
  <c r="O1200" i="3"/>
  <c r="C1201" i="3"/>
  <c r="D1201" i="3" s="1"/>
  <c r="N1201" i="3"/>
  <c r="O1201" i="3"/>
  <c r="C1202" i="3"/>
  <c r="D1202" i="3" s="1"/>
  <c r="N1202" i="3"/>
  <c r="O1202" i="3"/>
  <c r="C1203" i="3"/>
  <c r="D1203" i="3" s="1"/>
  <c r="N1203" i="3"/>
  <c r="O1203" i="3"/>
  <c r="C1204" i="3"/>
  <c r="D1204" i="3" s="1"/>
  <c r="N1204" i="3"/>
  <c r="O1204" i="3"/>
  <c r="C1205" i="3"/>
  <c r="D1205" i="3" s="1"/>
  <c r="N1205" i="3"/>
  <c r="O1205" i="3"/>
  <c r="C1206" i="3"/>
  <c r="D1206" i="3" s="1"/>
  <c r="N1206" i="3"/>
  <c r="O1206" i="3"/>
  <c r="C1207" i="3"/>
  <c r="D1207" i="3" s="1"/>
  <c r="N1207" i="3"/>
  <c r="O1207" i="3"/>
  <c r="C1208" i="3"/>
  <c r="D1208" i="3" s="1"/>
  <c r="N1208" i="3"/>
  <c r="O1208" i="3"/>
  <c r="C1209" i="3"/>
  <c r="D1209" i="3" s="1"/>
  <c r="N1209" i="3"/>
  <c r="O1209" i="3"/>
  <c r="C1210" i="3"/>
  <c r="D1210" i="3" s="1"/>
  <c r="N1210" i="3"/>
  <c r="O1210" i="3"/>
  <c r="C1211" i="3"/>
  <c r="D1211" i="3" s="1"/>
  <c r="N1211" i="3"/>
  <c r="O1211" i="3"/>
  <c r="C1212" i="3"/>
  <c r="D1212" i="3" s="1"/>
  <c r="N1212" i="3"/>
  <c r="O1212" i="3"/>
  <c r="C1213" i="3"/>
  <c r="D1213" i="3" s="1"/>
  <c r="N1213" i="3"/>
  <c r="O1213" i="3"/>
  <c r="C1214" i="3"/>
  <c r="D1214" i="3" s="1"/>
  <c r="N1214" i="3"/>
  <c r="O1214" i="3"/>
  <c r="C1215" i="3"/>
  <c r="D1215" i="3" s="1"/>
  <c r="N1215" i="3"/>
  <c r="O1215" i="3"/>
  <c r="C1216" i="3"/>
  <c r="D1216" i="3" s="1"/>
  <c r="N1216" i="3"/>
  <c r="O1216" i="3"/>
  <c r="C1217" i="3"/>
  <c r="D1217" i="3" s="1"/>
  <c r="N1217" i="3"/>
  <c r="O1217" i="3"/>
  <c r="C1218" i="3"/>
  <c r="D1218" i="3" s="1"/>
  <c r="N1218" i="3"/>
  <c r="O1218" i="3"/>
  <c r="C1219" i="3"/>
  <c r="D1219" i="3" s="1"/>
  <c r="N1219" i="3"/>
  <c r="O1219" i="3"/>
  <c r="C1220" i="3"/>
  <c r="D1220" i="3" s="1"/>
  <c r="N1220" i="3"/>
  <c r="O1220" i="3"/>
  <c r="C1221" i="3"/>
  <c r="D1221" i="3" s="1"/>
  <c r="N1221" i="3"/>
  <c r="O1221" i="3"/>
  <c r="C1222" i="3"/>
  <c r="D1222" i="3" s="1"/>
  <c r="N1222" i="3"/>
  <c r="O1222" i="3"/>
  <c r="C1223" i="3"/>
  <c r="D1223" i="3" s="1"/>
  <c r="N1223" i="3"/>
  <c r="O1223" i="3"/>
  <c r="C1224" i="3"/>
  <c r="D1224" i="3" s="1"/>
  <c r="N1224" i="3"/>
  <c r="O1224" i="3"/>
  <c r="C1225" i="3"/>
  <c r="D1225" i="3" s="1"/>
  <c r="N1225" i="3"/>
  <c r="O1225" i="3"/>
  <c r="C1226" i="3"/>
  <c r="D1226" i="3" s="1"/>
  <c r="N1226" i="3"/>
  <c r="O1226" i="3"/>
  <c r="C1227" i="3"/>
  <c r="D1227" i="3" s="1"/>
  <c r="N1227" i="3"/>
  <c r="O1227" i="3"/>
  <c r="C1228" i="3"/>
  <c r="D1228" i="3" s="1"/>
  <c r="N1228" i="3"/>
  <c r="O1228" i="3"/>
  <c r="C1229" i="3"/>
  <c r="D1229" i="3" s="1"/>
  <c r="N1229" i="3"/>
  <c r="O1229" i="3"/>
  <c r="C1230" i="3"/>
  <c r="D1230" i="3" s="1"/>
  <c r="N1230" i="3"/>
  <c r="O1230" i="3"/>
  <c r="C1231" i="3"/>
  <c r="D1231" i="3" s="1"/>
  <c r="N1231" i="3"/>
  <c r="O1231" i="3"/>
  <c r="C1232" i="3"/>
  <c r="D1232" i="3" s="1"/>
  <c r="N1232" i="3"/>
  <c r="O1232" i="3"/>
  <c r="C1233" i="3"/>
  <c r="D1233" i="3" s="1"/>
  <c r="N1233" i="3"/>
  <c r="O1233" i="3"/>
  <c r="C1234" i="3"/>
  <c r="D1234" i="3" s="1"/>
  <c r="N1234" i="3"/>
  <c r="O1234" i="3"/>
  <c r="C1235" i="3"/>
  <c r="D1235" i="3" s="1"/>
  <c r="N1235" i="3"/>
  <c r="O1235" i="3"/>
  <c r="C1236" i="3"/>
  <c r="D1236" i="3" s="1"/>
  <c r="N1236" i="3"/>
  <c r="O1236" i="3"/>
  <c r="C1237" i="3"/>
  <c r="D1237" i="3" s="1"/>
  <c r="N1237" i="3"/>
  <c r="O1237" i="3"/>
  <c r="C1238" i="3"/>
  <c r="D1238" i="3" s="1"/>
  <c r="N1238" i="3"/>
  <c r="O1238" i="3"/>
  <c r="C1239" i="3"/>
  <c r="D1239" i="3" s="1"/>
  <c r="N1239" i="3"/>
  <c r="O1239" i="3"/>
  <c r="C1240" i="3"/>
  <c r="D1240" i="3" s="1"/>
  <c r="N1240" i="3"/>
  <c r="O1240" i="3"/>
  <c r="C1241" i="3"/>
  <c r="D1241" i="3" s="1"/>
  <c r="N1241" i="3"/>
  <c r="O1241" i="3"/>
  <c r="C1242" i="3"/>
  <c r="D1242" i="3" s="1"/>
  <c r="N1242" i="3"/>
  <c r="O1242" i="3"/>
  <c r="C1243" i="3"/>
  <c r="D1243" i="3" s="1"/>
  <c r="N1243" i="3"/>
  <c r="O1243" i="3"/>
  <c r="C1244" i="3"/>
  <c r="D1244" i="3" s="1"/>
  <c r="N1244" i="3"/>
  <c r="O1244" i="3"/>
  <c r="C1245" i="3"/>
  <c r="D1245" i="3" s="1"/>
  <c r="N1245" i="3"/>
  <c r="O1245" i="3"/>
  <c r="C1246" i="3"/>
  <c r="D1246" i="3" s="1"/>
  <c r="N1246" i="3"/>
  <c r="O1246" i="3"/>
  <c r="C1247" i="3"/>
  <c r="D1247" i="3" s="1"/>
  <c r="N1247" i="3"/>
  <c r="O1247" i="3"/>
  <c r="C1248" i="3"/>
  <c r="D1248" i="3" s="1"/>
  <c r="N1248" i="3"/>
  <c r="O1248" i="3"/>
  <c r="C1249" i="3"/>
  <c r="D1249" i="3" s="1"/>
  <c r="N1249" i="3"/>
  <c r="O1249" i="3"/>
  <c r="C1250" i="3"/>
  <c r="D1250" i="3" s="1"/>
  <c r="N1250" i="3"/>
  <c r="O1250" i="3"/>
  <c r="C1251" i="3"/>
  <c r="D1251" i="3" s="1"/>
  <c r="N1251" i="3"/>
  <c r="O1251" i="3"/>
  <c r="C1252" i="3"/>
  <c r="D1252" i="3" s="1"/>
  <c r="N1252" i="3"/>
  <c r="O1252" i="3"/>
  <c r="C1253" i="3"/>
  <c r="D1253" i="3" s="1"/>
  <c r="N1253" i="3"/>
  <c r="O1253" i="3"/>
  <c r="C1254" i="3"/>
  <c r="D1254" i="3" s="1"/>
  <c r="N1254" i="3"/>
  <c r="O1254" i="3"/>
  <c r="C1255" i="3"/>
  <c r="D1255" i="3" s="1"/>
  <c r="N1255" i="3"/>
  <c r="O1255" i="3"/>
  <c r="C1256" i="3"/>
  <c r="D1256" i="3" s="1"/>
  <c r="N1256" i="3"/>
  <c r="O1256" i="3"/>
  <c r="C1257" i="3"/>
  <c r="D1257" i="3" s="1"/>
  <c r="N1257" i="3"/>
  <c r="O1257" i="3"/>
  <c r="C1258" i="3"/>
  <c r="D1258" i="3" s="1"/>
  <c r="N1258" i="3"/>
  <c r="O1258" i="3"/>
  <c r="C1259" i="3"/>
  <c r="D1259" i="3" s="1"/>
  <c r="N1259" i="3"/>
  <c r="O1259" i="3"/>
  <c r="C1260" i="3"/>
  <c r="D1260" i="3" s="1"/>
  <c r="N1260" i="3"/>
  <c r="O1260" i="3"/>
  <c r="C1261" i="3"/>
  <c r="D1261" i="3" s="1"/>
  <c r="N1261" i="3"/>
  <c r="O1261" i="3"/>
  <c r="C1262" i="3"/>
  <c r="D1262" i="3" s="1"/>
  <c r="N1262" i="3"/>
  <c r="O1262" i="3"/>
  <c r="C1263" i="3"/>
  <c r="D1263" i="3" s="1"/>
  <c r="N1263" i="3"/>
  <c r="O1263" i="3"/>
  <c r="C1264" i="3"/>
  <c r="D1264" i="3" s="1"/>
  <c r="N1264" i="3"/>
  <c r="O1264" i="3"/>
  <c r="C1265" i="3"/>
  <c r="D1265" i="3" s="1"/>
  <c r="N1265" i="3"/>
  <c r="O1265" i="3"/>
  <c r="C1266" i="3"/>
  <c r="D1266" i="3" s="1"/>
  <c r="N1266" i="3"/>
  <c r="O1266" i="3"/>
  <c r="C1267" i="3"/>
  <c r="D1267" i="3" s="1"/>
  <c r="N1267" i="3"/>
  <c r="O1267" i="3"/>
  <c r="C1268" i="3"/>
  <c r="D1268" i="3" s="1"/>
  <c r="N1268" i="3"/>
  <c r="O1268" i="3"/>
  <c r="C1269" i="3"/>
  <c r="D1269" i="3" s="1"/>
  <c r="N1269" i="3"/>
  <c r="O1269" i="3"/>
  <c r="C1270" i="3"/>
  <c r="D1270" i="3" s="1"/>
  <c r="N1270" i="3"/>
  <c r="O1270" i="3"/>
  <c r="C1271" i="3"/>
  <c r="D1271" i="3" s="1"/>
  <c r="N1271" i="3"/>
  <c r="O1271" i="3"/>
  <c r="C1272" i="3"/>
  <c r="D1272" i="3" s="1"/>
  <c r="N1272" i="3"/>
  <c r="O1272" i="3"/>
  <c r="C1273" i="3"/>
  <c r="D1273" i="3" s="1"/>
  <c r="N1273" i="3"/>
  <c r="O1273" i="3"/>
  <c r="C1274" i="3"/>
  <c r="D1274" i="3" s="1"/>
  <c r="N1274" i="3"/>
  <c r="O1274" i="3"/>
  <c r="C1275" i="3"/>
  <c r="D1275" i="3" s="1"/>
  <c r="N1275" i="3"/>
  <c r="O1275" i="3"/>
  <c r="C1276" i="3"/>
  <c r="D1276" i="3" s="1"/>
  <c r="N1276" i="3"/>
  <c r="O1276" i="3"/>
  <c r="C1277" i="3"/>
  <c r="D1277" i="3" s="1"/>
  <c r="N1277" i="3"/>
  <c r="O1277" i="3"/>
  <c r="C1278" i="3"/>
  <c r="D1278" i="3" s="1"/>
  <c r="N1278" i="3"/>
  <c r="O1278" i="3"/>
  <c r="C1279" i="3"/>
  <c r="D1279" i="3" s="1"/>
  <c r="N1279" i="3"/>
  <c r="O1279" i="3"/>
  <c r="C1280" i="3"/>
  <c r="D1280" i="3" s="1"/>
  <c r="N1280" i="3"/>
  <c r="O1280" i="3"/>
  <c r="C1281" i="3"/>
  <c r="D1281" i="3" s="1"/>
  <c r="N1281" i="3"/>
  <c r="O1281" i="3"/>
  <c r="C1282" i="3"/>
  <c r="D1282" i="3" s="1"/>
  <c r="N1282" i="3"/>
  <c r="O1282" i="3"/>
  <c r="C1283" i="3"/>
  <c r="D1283" i="3" s="1"/>
  <c r="N1283" i="3"/>
  <c r="O1283" i="3"/>
  <c r="C1284" i="3"/>
  <c r="D1284" i="3" s="1"/>
  <c r="N1284" i="3"/>
  <c r="O1284" i="3"/>
  <c r="C1285" i="3"/>
  <c r="D1285" i="3" s="1"/>
  <c r="N1285" i="3"/>
  <c r="O1285" i="3"/>
  <c r="C1286" i="3"/>
  <c r="D1286" i="3" s="1"/>
  <c r="N1286" i="3"/>
  <c r="O1286" i="3"/>
  <c r="C1287" i="3"/>
  <c r="D1287" i="3" s="1"/>
  <c r="N1287" i="3"/>
  <c r="O1287" i="3"/>
  <c r="C1288" i="3"/>
  <c r="D1288" i="3" s="1"/>
  <c r="N1288" i="3"/>
  <c r="O1288" i="3"/>
  <c r="C1289" i="3"/>
  <c r="D1289" i="3" s="1"/>
  <c r="N1289" i="3"/>
  <c r="O1289" i="3"/>
  <c r="C1290" i="3"/>
  <c r="D1290" i="3" s="1"/>
  <c r="N1290" i="3"/>
  <c r="O1290" i="3"/>
  <c r="C1291" i="3"/>
  <c r="D1291" i="3" s="1"/>
  <c r="N1291" i="3"/>
  <c r="O1291" i="3"/>
  <c r="C1292" i="3"/>
  <c r="D1292" i="3" s="1"/>
  <c r="N1292" i="3"/>
  <c r="O1292" i="3"/>
  <c r="C1293" i="3"/>
  <c r="D1293" i="3" s="1"/>
  <c r="N1293" i="3"/>
  <c r="O1293" i="3"/>
  <c r="C1294" i="3"/>
  <c r="D1294" i="3" s="1"/>
  <c r="N1294" i="3"/>
  <c r="O1294" i="3"/>
  <c r="C1295" i="3"/>
  <c r="D1295" i="3" s="1"/>
  <c r="N1295" i="3"/>
  <c r="O1295" i="3"/>
  <c r="C1296" i="3"/>
  <c r="D1296" i="3" s="1"/>
  <c r="N1296" i="3"/>
  <c r="O1296" i="3"/>
  <c r="C1297" i="3"/>
  <c r="D1297" i="3" s="1"/>
  <c r="N1297" i="3"/>
  <c r="O1297" i="3"/>
  <c r="C1298" i="3"/>
  <c r="D1298" i="3" s="1"/>
  <c r="N1298" i="3"/>
  <c r="O1298" i="3"/>
  <c r="C1299" i="3"/>
  <c r="D1299" i="3" s="1"/>
  <c r="N1299" i="3"/>
  <c r="O1299" i="3"/>
  <c r="C1300" i="3"/>
  <c r="D1300" i="3" s="1"/>
  <c r="N1300" i="3"/>
  <c r="O1300" i="3"/>
  <c r="C1301" i="3"/>
  <c r="D1301" i="3" s="1"/>
  <c r="N1301" i="3"/>
  <c r="O1301" i="3"/>
  <c r="C1302" i="3"/>
  <c r="D1302" i="3" s="1"/>
  <c r="N1302" i="3"/>
  <c r="O1302" i="3"/>
  <c r="C1303" i="3"/>
  <c r="D1303" i="3" s="1"/>
  <c r="N1303" i="3"/>
  <c r="O1303" i="3"/>
  <c r="C1304" i="3"/>
  <c r="D1304" i="3" s="1"/>
  <c r="N1304" i="3"/>
  <c r="O1304" i="3"/>
  <c r="C1305" i="3"/>
  <c r="D1305" i="3" s="1"/>
  <c r="N1305" i="3"/>
  <c r="O1305" i="3"/>
  <c r="C1306" i="3"/>
  <c r="D1306" i="3" s="1"/>
  <c r="N1306" i="3"/>
  <c r="O1306" i="3"/>
  <c r="C1307" i="3"/>
  <c r="D1307" i="3" s="1"/>
  <c r="N1307" i="3"/>
  <c r="O1307" i="3"/>
  <c r="C1308" i="3"/>
  <c r="D1308" i="3" s="1"/>
  <c r="N1308" i="3"/>
  <c r="O1308" i="3"/>
  <c r="C1309" i="3"/>
  <c r="D1309" i="3" s="1"/>
  <c r="N1309" i="3"/>
  <c r="O1309" i="3"/>
  <c r="C1310" i="3"/>
  <c r="D1310" i="3" s="1"/>
  <c r="N1310" i="3"/>
  <c r="O1310" i="3"/>
  <c r="C1311" i="3"/>
  <c r="D1311" i="3" s="1"/>
  <c r="N1311" i="3"/>
  <c r="O1311" i="3"/>
  <c r="C1312" i="3"/>
  <c r="D1312" i="3" s="1"/>
  <c r="N1312" i="3"/>
  <c r="O1312" i="3"/>
  <c r="C1313" i="3"/>
  <c r="D1313" i="3" s="1"/>
  <c r="N1313" i="3"/>
  <c r="O1313" i="3"/>
  <c r="C1314" i="3"/>
  <c r="D1314" i="3" s="1"/>
  <c r="N1314" i="3"/>
  <c r="O1314" i="3"/>
  <c r="C1315" i="3"/>
  <c r="D1315" i="3" s="1"/>
  <c r="N1315" i="3"/>
  <c r="O1315" i="3"/>
  <c r="C1316" i="3"/>
  <c r="D1316" i="3" s="1"/>
  <c r="N1316" i="3"/>
  <c r="O1316" i="3"/>
  <c r="C1317" i="3"/>
  <c r="D1317" i="3" s="1"/>
  <c r="N1317" i="3"/>
  <c r="O1317" i="3"/>
  <c r="C1318" i="3"/>
  <c r="D1318" i="3" s="1"/>
  <c r="N1318" i="3"/>
  <c r="O1318" i="3"/>
  <c r="C1319" i="3"/>
  <c r="D1319" i="3" s="1"/>
  <c r="N1319" i="3"/>
  <c r="O1319" i="3"/>
  <c r="C1320" i="3"/>
  <c r="D1320" i="3" s="1"/>
  <c r="N1320" i="3"/>
  <c r="O1320" i="3"/>
  <c r="C1321" i="3"/>
  <c r="D1321" i="3" s="1"/>
  <c r="N1321" i="3"/>
  <c r="O1321" i="3"/>
  <c r="C1322" i="3"/>
  <c r="D1322" i="3" s="1"/>
  <c r="N1322" i="3"/>
  <c r="O1322" i="3"/>
  <c r="C1323" i="3"/>
  <c r="D1323" i="3" s="1"/>
  <c r="N1323" i="3"/>
  <c r="O1323" i="3"/>
  <c r="C1324" i="3"/>
  <c r="D1324" i="3" s="1"/>
  <c r="N1324" i="3"/>
  <c r="O1324" i="3"/>
  <c r="C1325" i="3"/>
  <c r="D1325" i="3" s="1"/>
  <c r="N1325" i="3"/>
  <c r="O1325" i="3"/>
  <c r="C1326" i="3"/>
  <c r="D1326" i="3" s="1"/>
  <c r="N1326" i="3"/>
  <c r="O1326" i="3"/>
  <c r="C1327" i="3"/>
  <c r="D1327" i="3" s="1"/>
  <c r="N1327" i="3"/>
  <c r="O1327" i="3"/>
  <c r="C1328" i="3"/>
  <c r="D1328" i="3" s="1"/>
  <c r="N1328" i="3"/>
  <c r="O1328" i="3"/>
  <c r="C1329" i="3"/>
  <c r="D1329" i="3" s="1"/>
  <c r="N1329" i="3"/>
  <c r="O1329" i="3"/>
  <c r="C1330" i="3"/>
  <c r="D1330" i="3" s="1"/>
  <c r="N1330" i="3"/>
  <c r="O1330" i="3"/>
  <c r="C1331" i="3"/>
  <c r="D1331" i="3" s="1"/>
  <c r="N1331" i="3"/>
  <c r="O1331" i="3"/>
  <c r="C1332" i="3"/>
  <c r="D1332" i="3" s="1"/>
  <c r="N1332" i="3"/>
  <c r="O1332" i="3"/>
  <c r="C1333" i="3"/>
  <c r="D1333" i="3" s="1"/>
  <c r="N1333" i="3"/>
  <c r="O1333" i="3"/>
  <c r="C1334" i="3"/>
  <c r="D1334" i="3" s="1"/>
  <c r="N1334" i="3"/>
  <c r="O1334" i="3"/>
  <c r="C1335" i="3"/>
  <c r="D1335" i="3" s="1"/>
  <c r="N1335" i="3"/>
  <c r="O1335" i="3"/>
  <c r="C1336" i="3"/>
  <c r="D1336" i="3" s="1"/>
  <c r="N1336" i="3"/>
  <c r="O1336" i="3"/>
  <c r="C1337" i="3"/>
  <c r="D1337" i="3" s="1"/>
  <c r="N1337" i="3"/>
  <c r="O1337" i="3"/>
  <c r="C1338" i="3"/>
  <c r="D1338" i="3" s="1"/>
  <c r="N1338" i="3"/>
  <c r="O1338" i="3"/>
  <c r="C1339" i="3"/>
  <c r="D1339" i="3" s="1"/>
  <c r="N1339" i="3"/>
  <c r="O1339" i="3"/>
  <c r="C1340" i="3"/>
  <c r="D1340" i="3" s="1"/>
  <c r="N1340" i="3"/>
  <c r="O1340" i="3"/>
  <c r="C1341" i="3"/>
  <c r="D1341" i="3" s="1"/>
  <c r="N1341" i="3"/>
  <c r="O1341" i="3"/>
  <c r="C1342" i="3"/>
  <c r="D1342" i="3" s="1"/>
  <c r="N1342" i="3"/>
  <c r="O1342" i="3"/>
  <c r="C1343" i="3"/>
  <c r="D1343" i="3" s="1"/>
  <c r="N1343" i="3"/>
  <c r="O1343" i="3"/>
  <c r="C1344" i="3"/>
  <c r="D1344" i="3" s="1"/>
  <c r="N1344" i="3"/>
  <c r="O1344" i="3"/>
  <c r="C1345" i="3"/>
  <c r="D1345" i="3" s="1"/>
  <c r="N1345" i="3"/>
  <c r="O1345" i="3"/>
  <c r="C1346" i="3"/>
  <c r="D1346" i="3" s="1"/>
  <c r="N1346" i="3"/>
  <c r="O1346" i="3"/>
  <c r="C1347" i="3"/>
  <c r="D1347" i="3" s="1"/>
  <c r="N1347" i="3"/>
  <c r="O1347" i="3"/>
  <c r="C1348" i="3"/>
  <c r="D1348" i="3" s="1"/>
  <c r="N1348" i="3"/>
  <c r="O1348" i="3"/>
  <c r="C1349" i="3"/>
  <c r="D1349" i="3" s="1"/>
  <c r="N1349" i="3"/>
  <c r="O1349" i="3"/>
  <c r="C1350" i="3"/>
  <c r="D1350" i="3" s="1"/>
  <c r="N1350" i="3"/>
  <c r="O1350" i="3"/>
  <c r="C1351" i="3"/>
  <c r="D1351" i="3" s="1"/>
  <c r="N1351" i="3"/>
  <c r="O1351" i="3"/>
  <c r="C1352" i="3"/>
  <c r="D1352" i="3" s="1"/>
  <c r="N1352" i="3"/>
  <c r="O1352" i="3"/>
  <c r="C1353" i="3"/>
  <c r="D1353" i="3" s="1"/>
  <c r="N1353" i="3"/>
  <c r="O1353" i="3"/>
  <c r="C1354" i="3"/>
  <c r="D1354" i="3" s="1"/>
  <c r="N1354" i="3"/>
  <c r="O1354" i="3"/>
  <c r="C1355" i="3"/>
  <c r="D1355" i="3" s="1"/>
  <c r="N1355" i="3"/>
  <c r="O1355" i="3"/>
  <c r="C1356" i="3"/>
  <c r="D1356" i="3" s="1"/>
  <c r="N1356" i="3"/>
  <c r="O1356" i="3"/>
  <c r="C1357" i="3"/>
  <c r="D1357" i="3" s="1"/>
  <c r="N1357" i="3"/>
  <c r="O1357" i="3"/>
  <c r="C1358" i="3"/>
  <c r="D1358" i="3" s="1"/>
  <c r="N1358" i="3"/>
  <c r="O1358" i="3"/>
  <c r="C1359" i="3"/>
  <c r="D1359" i="3" s="1"/>
  <c r="N1359" i="3"/>
  <c r="O1359" i="3"/>
  <c r="C1360" i="3"/>
  <c r="D1360" i="3" s="1"/>
  <c r="N1360" i="3"/>
  <c r="O1360" i="3"/>
  <c r="C1361" i="3"/>
  <c r="D1361" i="3" s="1"/>
  <c r="N1361" i="3"/>
  <c r="O1361" i="3"/>
  <c r="C1362" i="3"/>
  <c r="D1362" i="3" s="1"/>
  <c r="N1362" i="3"/>
  <c r="O1362" i="3"/>
  <c r="C1363" i="3"/>
  <c r="D1363" i="3" s="1"/>
  <c r="N1363" i="3"/>
  <c r="O1363" i="3"/>
  <c r="C1364" i="3"/>
  <c r="D1364" i="3" s="1"/>
  <c r="N1364" i="3"/>
  <c r="O1364" i="3"/>
  <c r="C1365" i="3"/>
  <c r="D1365" i="3" s="1"/>
  <c r="N1365" i="3"/>
  <c r="O1365" i="3"/>
  <c r="C1366" i="3"/>
  <c r="D1366" i="3" s="1"/>
  <c r="N1366" i="3"/>
  <c r="O1366" i="3"/>
  <c r="C1367" i="3"/>
  <c r="D1367" i="3" s="1"/>
  <c r="N1367" i="3"/>
  <c r="O1367" i="3"/>
  <c r="C1368" i="3"/>
  <c r="D1368" i="3" s="1"/>
  <c r="N1368" i="3"/>
  <c r="O1368" i="3"/>
  <c r="C1369" i="3"/>
  <c r="D1369" i="3" s="1"/>
  <c r="N1369" i="3"/>
  <c r="O1369" i="3"/>
  <c r="C1370" i="3"/>
  <c r="D1370" i="3" s="1"/>
  <c r="N1370" i="3"/>
  <c r="O1370" i="3"/>
  <c r="C1371" i="3"/>
  <c r="D1371" i="3" s="1"/>
  <c r="N1371" i="3"/>
  <c r="O1371" i="3"/>
  <c r="C1372" i="3"/>
  <c r="D1372" i="3" s="1"/>
  <c r="N1372" i="3"/>
  <c r="O1372" i="3"/>
  <c r="C1373" i="3"/>
  <c r="D1373" i="3" s="1"/>
  <c r="N1373" i="3"/>
  <c r="O1373" i="3"/>
  <c r="C1374" i="3"/>
  <c r="D1374" i="3" s="1"/>
  <c r="N1374" i="3"/>
  <c r="O1374" i="3"/>
  <c r="C1375" i="3"/>
  <c r="D1375" i="3" s="1"/>
  <c r="N1375" i="3"/>
  <c r="O1375" i="3"/>
  <c r="C1376" i="3"/>
  <c r="D1376" i="3" s="1"/>
  <c r="N1376" i="3"/>
  <c r="O1376" i="3"/>
  <c r="C1377" i="3"/>
  <c r="D1377" i="3" s="1"/>
  <c r="N1377" i="3"/>
  <c r="O1377" i="3"/>
  <c r="C1378" i="3"/>
  <c r="D1378" i="3" s="1"/>
  <c r="N1378" i="3"/>
  <c r="O1378" i="3"/>
  <c r="C1379" i="3"/>
  <c r="D1379" i="3" s="1"/>
  <c r="N1379" i="3"/>
  <c r="O1379" i="3"/>
  <c r="C1380" i="3"/>
  <c r="D1380" i="3" s="1"/>
  <c r="N1380" i="3"/>
  <c r="O1380" i="3"/>
  <c r="C1381" i="3"/>
  <c r="D1381" i="3" s="1"/>
  <c r="N1381" i="3"/>
  <c r="O1381" i="3"/>
  <c r="C1382" i="3"/>
  <c r="D1382" i="3" s="1"/>
  <c r="N1382" i="3"/>
  <c r="O1382" i="3"/>
  <c r="C1383" i="3"/>
  <c r="D1383" i="3" s="1"/>
  <c r="N1383" i="3"/>
  <c r="O1383" i="3"/>
  <c r="C1384" i="3"/>
  <c r="D1384" i="3" s="1"/>
  <c r="N1384" i="3"/>
  <c r="O1384" i="3"/>
  <c r="C1385" i="3"/>
  <c r="D1385" i="3" s="1"/>
  <c r="N1385" i="3"/>
  <c r="O1385" i="3"/>
  <c r="C1386" i="3"/>
  <c r="D1386" i="3" s="1"/>
  <c r="N1386" i="3"/>
  <c r="O1386" i="3"/>
  <c r="C1387" i="3"/>
  <c r="D1387" i="3" s="1"/>
  <c r="N1387" i="3"/>
  <c r="O1387" i="3"/>
  <c r="C1388" i="3"/>
  <c r="D1388" i="3" s="1"/>
  <c r="N1388" i="3"/>
  <c r="O1388" i="3"/>
  <c r="C1389" i="3"/>
  <c r="D1389" i="3" s="1"/>
  <c r="N1389" i="3"/>
  <c r="O1389" i="3"/>
  <c r="C1390" i="3"/>
  <c r="D1390" i="3" s="1"/>
  <c r="N1390" i="3"/>
  <c r="O1390" i="3"/>
  <c r="C1391" i="3"/>
  <c r="D1391" i="3" s="1"/>
  <c r="N1391" i="3"/>
  <c r="O1391" i="3"/>
  <c r="C1392" i="3"/>
  <c r="D1392" i="3" s="1"/>
  <c r="N1392" i="3"/>
  <c r="O1392" i="3"/>
  <c r="C1393" i="3"/>
  <c r="D1393" i="3" s="1"/>
  <c r="N1393" i="3"/>
  <c r="O1393" i="3"/>
  <c r="C1394" i="3"/>
  <c r="D1394" i="3" s="1"/>
  <c r="N1394" i="3"/>
  <c r="O1394" i="3"/>
  <c r="C1395" i="3"/>
  <c r="D1395" i="3" s="1"/>
  <c r="N1395" i="3"/>
  <c r="O1395" i="3"/>
  <c r="C1396" i="3"/>
  <c r="D1396" i="3" s="1"/>
  <c r="N1396" i="3"/>
  <c r="O1396" i="3"/>
  <c r="C1397" i="3"/>
  <c r="D1397" i="3" s="1"/>
  <c r="N1397" i="3"/>
  <c r="O1397" i="3"/>
  <c r="C1398" i="3"/>
  <c r="D1398" i="3" s="1"/>
  <c r="N1398" i="3"/>
  <c r="O1398" i="3"/>
  <c r="C1399" i="3"/>
  <c r="D1399" i="3" s="1"/>
  <c r="N1399" i="3"/>
  <c r="O1399" i="3"/>
  <c r="C1400" i="3"/>
  <c r="D1400" i="3" s="1"/>
  <c r="N1400" i="3"/>
  <c r="O1400" i="3"/>
  <c r="C1401" i="3"/>
  <c r="D1401" i="3" s="1"/>
  <c r="N1401" i="3"/>
  <c r="O1401" i="3"/>
  <c r="C1402" i="3"/>
  <c r="D1402" i="3" s="1"/>
  <c r="N1402" i="3"/>
  <c r="O1402" i="3"/>
  <c r="C1403" i="3"/>
  <c r="D1403" i="3" s="1"/>
  <c r="N1403" i="3"/>
  <c r="O1403" i="3"/>
  <c r="C1404" i="3"/>
  <c r="D1404" i="3" s="1"/>
  <c r="N1404" i="3"/>
  <c r="O1404" i="3"/>
  <c r="C1405" i="3"/>
  <c r="D1405" i="3" s="1"/>
  <c r="N1405" i="3"/>
  <c r="O1405" i="3"/>
  <c r="C1406" i="3"/>
  <c r="D1406" i="3" s="1"/>
  <c r="N1406" i="3"/>
  <c r="O1406" i="3"/>
  <c r="C1407" i="3"/>
  <c r="D1407" i="3" s="1"/>
  <c r="N1407" i="3"/>
  <c r="O1407" i="3"/>
  <c r="C1408" i="3"/>
  <c r="D1408" i="3" s="1"/>
  <c r="N1408" i="3"/>
  <c r="O1408" i="3"/>
  <c r="C1409" i="3"/>
  <c r="D1409" i="3" s="1"/>
  <c r="N1409" i="3"/>
  <c r="O1409" i="3"/>
  <c r="C1410" i="3"/>
  <c r="D1410" i="3" s="1"/>
  <c r="N1410" i="3"/>
  <c r="O1410" i="3"/>
  <c r="C1411" i="3"/>
  <c r="D1411" i="3" s="1"/>
  <c r="N1411" i="3"/>
  <c r="O1411" i="3"/>
  <c r="C1412" i="3"/>
  <c r="D1412" i="3" s="1"/>
  <c r="N1412" i="3"/>
  <c r="O1412" i="3"/>
  <c r="C1413" i="3"/>
  <c r="D1413" i="3" s="1"/>
  <c r="N1413" i="3"/>
  <c r="O1413" i="3"/>
  <c r="C1414" i="3"/>
  <c r="D1414" i="3" s="1"/>
  <c r="N1414" i="3"/>
  <c r="O1414" i="3"/>
  <c r="C1415" i="3"/>
  <c r="D1415" i="3" s="1"/>
  <c r="N1415" i="3"/>
  <c r="O1415" i="3"/>
  <c r="C1416" i="3"/>
  <c r="D1416" i="3" s="1"/>
  <c r="N1416" i="3"/>
  <c r="O1416" i="3"/>
  <c r="C1417" i="3"/>
  <c r="D1417" i="3" s="1"/>
  <c r="N1417" i="3"/>
  <c r="O1417" i="3"/>
  <c r="C1418" i="3"/>
  <c r="D1418" i="3" s="1"/>
  <c r="N1418" i="3"/>
  <c r="O1418" i="3"/>
  <c r="C1419" i="3"/>
  <c r="D1419" i="3" s="1"/>
  <c r="N1419" i="3"/>
  <c r="O1419" i="3"/>
  <c r="C1420" i="3"/>
  <c r="D1420" i="3" s="1"/>
  <c r="N1420" i="3"/>
  <c r="O1420" i="3"/>
  <c r="C1421" i="3"/>
  <c r="D1421" i="3" s="1"/>
  <c r="N1421" i="3"/>
  <c r="O1421" i="3"/>
  <c r="C1422" i="3"/>
  <c r="D1422" i="3" s="1"/>
  <c r="N1422" i="3"/>
  <c r="O1422" i="3"/>
  <c r="C1423" i="3"/>
  <c r="D1423" i="3" s="1"/>
  <c r="N1423" i="3"/>
  <c r="O1423" i="3"/>
  <c r="C1424" i="3"/>
  <c r="D1424" i="3" s="1"/>
  <c r="N1424" i="3"/>
  <c r="O1424" i="3"/>
  <c r="C1425" i="3"/>
  <c r="D1425" i="3" s="1"/>
  <c r="N1425" i="3"/>
  <c r="O1425" i="3"/>
  <c r="C1426" i="3"/>
  <c r="D1426" i="3" s="1"/>
  <c r="N1426" i="3"/>
  <c r="O1426" i="3"/>
  <c r="C1427" i="3"/>
  <c r="D1427" i="3" s="1"/>
  <c r="N1427" i="3"/>
  <c r="O1427" i="3"/>
  <c r="C1428" i="3"/>
  <c r="D1428" i="3" s="1"/>
  <c r="N1428" i="3"/>
  <c r="O1428" i="3"/>
  <c r="C1429" i="3"/>
  <c r="D1429" i="3" s="1"/>
  <c r="N1429" i="3"/>
  <c r="O1429" i="3"/>
  <c r="C1430" i="3"/>
  <c r="D1430" i="3" s="1"/>
  <c r="N1430" i="3"/>
  <c r="O1430" i="3"/>
  <c r="C1431" i="3"/>
  <c r="D1431" i="3" s="1"/>
  <c r="N1431" i="3"/>
  <c r="O1431" i="3"/>
  <c r="C1432" i="3"/>
  <c r="D1432" i="3" s="1"/>
  <c r="N1432" i="3"/>
  <c r="O1432" i="3"/>
  <c r="C1433" i="3"/>
  <c r="D1433" i="3" s="1"/>
  <c r="N1433" i="3"/>
  <c r="O1433" i="3"/>
  <c r="C1434" i="3"/>
  <c r="D1434" i="3" s="1"/>
  <c r="N1434" i="3"/>
  <c r="O1434" i="3"/>
  <c r="C1435" i="3"/>
  <c r="D1435" i="3" s="1"/>
  <c r="N1435" i="3"/>
  <c r="O1435" i="3"/>
  <c r="C1436" i="3"/>
  <c r="D1436" i="3" s="1"/>
  <c r="N1436" i="3"/>
  <c r="O1436" i="3"/>
  <c r="C1437" i="3"/>
  <c r="D1437" i="3" s="1"/>
  <c r="N1437" i="3"/>
  <c r="O1437" i="3"/>
  <c r="C1438" i="3"/>
  <c r="D1438" i="3" s="1"/>
  <c r="N1438" i="3"/>
  <c r="O1438" i="3"/>
  <c r="C1439" i="3"/>
  <c r="D1439" i="3" s="1"/>
  <c r="N1439" i="3"/>
  <c r="O1439" i="3"/>
  <c r="C1440" i="3"/>
  <c r="D1440" i="3" s="1"/>
  <c r="N1440" i="3"/>
  <c r="O1440" i="3"/>
  <c r="C1441" i="3"/>
  <c r="D1441" i="3" s="1"/>
  <c r="N1441" i="3"/>
  <c r="O1441" i="3"/>
  <c r="C1442" i="3"/>
  <c r="D1442" i="3" s="1"/>
  <c r="N1442" i="3"/>
  <c r="O1442" i="3"/>
  <c r="C1443" i="3"/>
  <c r="D1443" i="3" s="1"/>
  <c r="N1443" i="3"/>
  <c r="O1443" i="3"/>
  <c r="C1444" i="3"/>
  <c r="D1444" i="3" s="1"/>
  <c r="N1444" i="3"/>
  <c r="O1444" i="3"/>
  <c r="C1445" i="3"/>
  <c r="D1445" i="3" s="1"/>
  <c r="N1445" i="3"/>
  <c r="O1445" i="3"/>
  <c r="C1446" i="3"/>
  <c r="D1446" i="3" s="1"/>
  <c r="N1446" i="3"/>
  <c r="O1446" i="3"/>
  <c r="C1447" i="3"/>
  <c r="D1447" i="3" s="1"/>
  <c r="N1447" i="3"/>
  <c r="O1447" i="3"/>
  <c r="C1448" i="3"/>
  <c r="D1448" i="3" s="1"/>
  <c r="N1448" i="3"/>
  <c r="O1448" i="3"/>
  <c r="C1449" i="3"/>
  <c r="D1449" i="3" s="1"/>
  <c r="N1449" i="3"/>
  <c r="O1449" i="3"/>
  <c r="C1450" i="3"/>
  <c r="D1450" i="3" s="1"/>
  <c r="N1450" i="3"/>
  <c r="O1450" i="3"/>
  <c r="C1451" i="3"/>
  <c r="D1451" i="3" s="1"/>
  <c r="N1451" i="3"/>
  <c r="O1451" i="3"/>
  <c r="C1452" i="3"/>
  <c r="D1452" i="3" s="1"/>
  <c r="N1452" i="3"/>
  <c r="O1452" i="3"/>
  <c r="C1453" i="3"/>
  <c r="D1453" i="3" s="1"/>
  <c r="N1453" i="3"/>
  <c r="O1453" i="3"/>
  <c r="C1454" i="3"/>
  <c r="D1454" i="3" s="1"/>
  <c r="N1454" i="3"/>
  <c r="O1454" i="3"/>
  <c r="C1455" i="3"/>
  <c r="D1455" i="3" s="1"/>
  <c r="N1455" i="3"/>
  <c r="O1455" i="3"/>
  <c r="C1456" i="3"/>
  <c r="D1456" i="3" s="1"/>
  <c r="N1456" i="3"/>
  <c r="O1456" i="3"/>
  <c r="C1457" i="3"/>
  <c r="D1457" i="3" s="1"/>
  <c r="N1457" i="3"/>
  <c r="O1457" i="3"/>
  <c r="C1458" i="3"/>
  <c r="D1458" i="3" s="1"/>
  <c r="N1458" i="3"/>
  <c r="O1458" i="3"/>
  <c r="C1459" i="3"/>
  <c r="D1459" i="3" s="1"/>
  <c r="N1459" i="3"/>
  <c r="O1459" i="3"/>
  <c r="C1460" i="3"/>
  <c r="D1460" i="3" s="1"/>
  <c r="N1460" i="3"/>
  <c r="O1460" i="3"/>
  <c r="C1461" i="3"/>
  <c r="D1461" i="3" s="1"/>
  <c r="N1461" i="3"/>
  <c r="O1461" i="3"/>
  <c r="C1462" i="3"/>
  <c r="D1462" i="3" s="1"/>
  <c r="N1462" i="3"/>
  <c r="O1462" i="3"/>
  <c r="C1463" i="3"/>
  <c r="D1463" i="3" s="1"/>
  <c r="N1463" i="3"/>
  <c r="O1463" i="3"/>
  <c r="C1464" i="3"/>
  <c r="D1464" i="3" s="1"/>
  <c r="N1464" i="3"/>
  <c r="O1464" i="3"/>
  <c r="C1465" i="3"/>
  <c r="D1465" i="3" s="1"/>
  <c r="N1465" i="3"/>
  <c r="O1465" i="3"/>
  <c r="C1466" i="3"/>
  <c r="D1466" i="3" s="1"/>
  <c r="N1466" i="3"/>
  <c r="O1466" i="3"/>
  <c r="C1467" i="3"/>
  <c r="D1467" i="3" s="1"/>
  <c r="N1467" i="3"/>
  <c r="O1467" i="3"/>
  <c r="C1468" i="3"/>
  <c r="D1468" i="3" s="1"/>
  <c r="N1468" i="3"/>
  <c r="O1468" i="3"/>
  <c r="C1469" i="3"/>
  <c r="D1469" i="3" s="1"/>
  <c r="N1469" i="3"/>
  <c r="O1469" i="3"/>
  <c r="C1470" i="3"/>
  <c r="D1470" i="3" s="1"/>
  <c r="N1470" i="3"/>
  <c r="O1470" i="3"/>
  <c r="C1471" i="3"/>
  <c r="D1471" i="3" s="1"/>
  <c r="N1471" i="3"/>
  <c r="O1471" i="3"/>
  <c r="C1472" i="3"/>
  <c r="D1472" i="3" s="1"/>
  <c r="N1472" i="3"/>
  <c r="O1472" i="3"/>
  <c r="C1473" i="3"/>
  <c r="D1473" i="3" s="1"/>
  <c r="N1473" i="3"/>
  <c r="O1473" i="3"/>
  <c r="C1474" i="3"/>
  <c r="D1474" i="3" s="1"/>
  <c r="N1474" i="3"/>
  <c r="O1474" i="3"/>
  <c r="C1475" i="3"/>
  <c r="D1475" i="3" s="1"/>
  <c r="N1475" i="3"/>
  <c r="O1475" i="3"/>
  <c r="C1476" i="3"/>
  <c r="D1476" i="3" s="1"/>
  <c r="N1476" i="3"/>
  <c r="O1476" i="3"/>
  <c r="C1477" i="3"/>
  <c r="D1477" i="3" s="1"/>
  <c r="N1477" i="3"/>
  <c r="O1477" i="3"/>
  <c r="C1478" i="3"/>
  <c r="D1478" i="3" s="1"/>
  <c r="N1478" i="3"/>
  <c r="O1478" i="3"/>
  <c r="C1479" i="3"/>
  <c r="D1479" i="3" s="1"/>
  <c r="N1479" i="3"/>
  <c r="O1479" i="3"/>
  <c r="C1480" i="3"/>
  <c r="D1480" i="3" s="1"/>
  <c r="N1480" i="3"/>
  <c r="O1480" i="3"/>
  <c r="C1481" i="3"/>
  <c r="D1481" i="3" s="1"/>
  <c r="N1481" i="3"/>
  <c r="O1481" i="3"/>
  <c r="C1482" i="3"/>
  <c r="D1482" i="3" s="1"/>
  <c r="N1482" i="3"/>
  <c r="O1482" i="3"/>
  <c r="C1483" i="3"/>
  <c r="D1483" i="3" s="1"/>
  <c r="N1483" i="3"/>
  <c r="O1483" i="3"/>
  <c r="C1484" i="3"/>
  <c r="D1484" i="3" s="1"/>
  <c r="N1484" i="3"/>
  <c r="O1484" i="3"/>
  <c r="C1485" i="3"/>
  <c r="D1485" i="3" s="1"/>
  <c r="N1485" i="3"/>
  <c r="O1485" i="3"/>
  <c r="C1486" i="3"/>
  <c r="D1486" i="3" s="1"/>
  <c r="N1486" i="3"/>
  <c r="O1486" i="3"/>
  <c r="C1487" i="3"/>
  <c r="D1487" i="3" s="1"/>
  <c r="N1487" i="3"/>
  <c r="O1487" i="3"/>
  <c r="C1488" i="3"/>
  <c r="D1488" i="3" s="1"/>
  <c r="N1488" i="3"/>
  <c r="O1488" i="3"/>
  <c r="C1489" i="3"/>
  <c r="D1489" i="3" s="1"/>
  <c r="N1489" i="3"/>
  <c r="O1489" i="3"/>
  <c r="C1490" i="3"/>
  <c r="D1490" i="3" s="1"/>
  <c r="N1490" i="3"/>
  <c r="O1490" i="3"/>
  <c r="C1491" i="3"/>
  <c r="D1491" i="3" s="1"/>
  <c r="N1491" i="3"/>
  <c r="O1491" i="3"/>
  <c r="C1492" i="3"/>
  <c r="D1492" i="3" s="1"/>
  <c r="N1492" i="3"/>
  <c r="O1492" i="3"/>
  <c r="C1493" i="3"/>
  <c r="D1493" i="3" s="1"/>
  <c r="N1493" i="3"/>
  <c r="O1493" i="3"/>
  <c r="C1494" i="3"/>
  <c r="D1494" i="3" s="1"/>
  <c r="N1494" i="3"/>
  <c r="O1494" i="3"/>
  <c r="C1495" i="3"/>
  <c r="D1495" i="3" s="1"/>
  <c r="N1495" i="3"/>
  <c r="O1495" i="3"/>
  <c r="C1496" i="3"/>
  <c r="D1496" i="3" s="1"/>
  <c r="N1496" i="3"/>
  <c r="O1496" i="3"/>
  <c r="C1497" i="3"/>
  <c r="D1497" i="3" s="1"/>
  <c r="N1497" i="3"/>
  <c r="O1497" i="3"/>
  <c r="C1498" i="3"/>
  <c r="D1498" i="3" s="1"/>
  <c r="N1498" i="3"/>
  <c r="O1498" i="3"/>
  <c r="C1499" i="3"/>
  <c r="D1499" i="3" s="1"/>
  <c r="N1499" i="3"/>
  <c r="O1499" i="3"/>
  <c r="C1500" i="3"/>
  <c r="D1500" i="3" s="1"/>
  <c r="N1500" i="3"/>
  <c r="O1500" i="3"/>
  <c r="C1501" i="3"/>
  <c r="D1501" i="3" s="1"/>
  <c r="N1501" i="3"/>
  <c r="O1501" i="3"/>
  <c r="C1502" i="3"/>
  <c r="D1502" i="3" s="1"/>
  <c r="N1502" i="3"/>
  <c r="O1502" i="3"/>
  <c r="C1503" i="3"/>
  <c r="D1503" i="3" s="1"/>
  <c r="N1503" i="3"/>
  <c r="O1503" i="3"/>
  <c r="C1504" i="3"/>
  <c r="D1504" i="3" s="1"/>
  <c r="N1504" i="3"/>
  <c r="O1504" i="3"/>
  <c r="C1505" i="3"/>
  <c r="D1505" i="3" s="1"/>
  <c r="N1505" i="3"/>
  <c r="O1505" i="3"/>
  <c r="C1506" i="3"/>
  <c r="D1506" i="3" s="1"/>
  <c r="N1506" i="3"/>
  <c r="O1506" i="3"/>
  <c r="C1507" i="3"/>
  <c r="D1507" i="3" s="1"/>
  <c r="N1507" i="3"/>
  <c r="O1507" i="3"/>
  <c r="C1508" i="3"/>
  <c r="D1508" i="3" s="1"/>
  <c r="N1508" i="3"/>
  <c r="O1508" i="3"/>
  <c r="C1509" i="3"/>
  <c r="D1509" i="3" s="1"/>
  <c r="N1509" i="3"/>
  <c r="O1509" i="3"/>
  <c r="C1510" i="3"/>
  <c r="D1510" i="3" s="1"/>
  <c r="N1510" i="3"/>
  <c r="O1510" i="3"/>
  <c r="C1511" i="3"/>
  <c r="D1511" i="3" s="1"/>
  <c r="N1511" i="3"/>
  <c r="O1511" i="3"/>
  <c r="C1512" i="3"/>
  <c r="D1512" i="3" s="1"/>
  <c r="N1512" i="3"/>
  <c r="O1512" i="3"/>
  <c r="C1513" i="3"/>
  <c r="D1513" i="3" s="1"/>
  <c r="N1513" i="3"/>
  <c r="O1513" i="3"/>
  <c r="C1514" i="3"/>
  <c r="D1514" i="3" s="1"/>
  <c r="N1514" i="3"/>
  <c r="O1514" i="3"/>
  <c r="C1515" i="3"/>
  <c r="D1515" i="3" s="1"/>
  <c r="N1515" i="3"/>
  <c r="O1515" i="3"/>
  <c r="C1516" i="3"/>
  <c r="D1516" i="3" s="1"/>
  <c r="N1516" i="3"/>
  <c r="O1516" i="3"/>
  <c r="C1517" i="3"/>
  <c r="D1517" i="3" s="1"/>
  <c r="N1517" i="3"/>
  <c r="O1517" i="3"/>
  <c r="C1518" i="3"/>
  <c r="D1518" i="3" s="1"/>
  <c r="N1518" i="3"/>
  <c r="O1518" i="3"/>
  <c r="C1519" i="3"/>
  <c r="D1519" i="3" s="1"/>
  <c r="N1519" i="3"/>
  <c r="O1519" i="3"/>
  <c r="C1520" i="3"/>
  <c r="D1520" i="3" s="1"/>
  <c r="N1520" i="3"/>
  <c r="O1520" i="3"/>
  <c r="C1521" i="3"/>
  <c r="D1521" i="3" s="1"/>
  <c r="N1521" i="3"/>
  <c r="O1521" i="3"/>
  <c r="C1522" i="3"/>
  <c r="D1522" i="3" s="1"/>
  <c r="N1522" i="3"/>
  <c r="O1522" i="3"/>
  <c r="C1523" i="3"/>
  <c r="D1523" i="3" s="1"/>
  <c r="N1523" i="3"/>
  <c r="O1523" i="3"/>
  <c r="C1524" i="3"/>
  <c r="D1524" i="3" s="1"/>
  <c r="N1524" i="3"/>
  <c r="O1524" i="3"/>
  <c r="C1525" i="3"/>
  <c r="D1525" i="3" s="1"/>
  <c r="N1525" i="3"/>
  <c r="O1525" i="3"/>
  <c r="C1526" i="3"/>
  <c r="D1526" i="3" s="1"/>
  <c r="N1526" i="3"/>
  <c r="O1526" i="3"/>
  <c r="C1527" i="3"/>
  <c r="D1527" i="3" s="1"/>
  <c r="N1527" i="3"/>
  <c r="O1527" i="3"/>
  <c r="C1528" i="3"/>
  <c r="D1528" i="3" s="1"/>
  <c r="N1528" i="3"/>
  <c r="O1528" i="3"/>
  <c r="C1529" i="3"/>
  <c r="D1529" i="3" s="1"/>
  <c r="N1529" i="3"/>
  <c r="O1529" i="3"/>
  <c r="C1530" i="3"/>
  <c r="D1530" i="3" s="1"/>
  <c r="N1530" i="3"/>
  <c r="O1530" i="3"/>
  <c r="C1531" i="3"/>
  <c r="D1531" i="3" s="1"/>
  <c r="N1531" i="3"/>
  <c r="O1531" i="3"/>
  <c r="C1532" i="3"/>
  <c r="D1532" i="3" s="1"/>
  <c r="N1532" i="3"/>
  <c r="O1532" i="3"/>
  <c r="C1533" i="3"/>
  <c r="D1533" i="3" s="1"/>
  <c r="N1533" i="3"/>
  <c r="O1533" i="3"/>
  <c r="C1534" i="3"/>
  <c r="D1534" i="3" s="1"/>
  <c r="N1534" i="3"/>
  <c r="O1534" i="3"/>
  <c r="C1535" i="3"/>
  <c r="D1535" i="3" s="1"/>
  <c r="N1535" i="3"/>
  <c r="O1535" i="3"/>
  <c r="C1536" i="3"/>
  <c r="D1536" i="3" s="1"/>
  <c r="N1536" i="3"/>
  <c r="O1536" i="3"/>
  <c r="C1537" i="3"/>
  <c r="D1537" i="3" s="1"/>
  <c r="N1537" i="3"/>
  <c r="O1537" i="3"/>
  <c r="C1538" i="3"/>
  <c r="D1538" i="3" s="1"/>
  <c r="N1538" i="3"/>
  <c r="O1538" i="3"/>
  <c r="C1539" i="3"/>
  <c r="D1539" i="3" s="1"/>
  <c r="N1539" i="3"/>
  <c r="O1539" i="3"/>
  <c r="C1540" i="3"/>
  <c r="D1540" i="3" s="1"/>
  <c r="N1540" i="3"/>
  <c r="O1540" i="3"/>
  <c r="C1541" i="3"/>
  <c r="D1541" i="3" s="1"/>
  <c r="N1541" i="3"/>
  <c r="O1541" i="3"/>
  <c r="C1542" i="3"/>
  <c r="D1542" i="3" s="1"/>
  <c r="N1542" i="3"/>
  <c r="O1542" i="3"/>
  <c r="C1543" i="3"/>
  <c r="D1543" i="3" s="1"/>
  <c r="N1543" i="3"/>
  <c r="O1543" i="3"/>
  <c r="C1544" i="3"/>
  <c r="D1544" i="3" s="1"/>
  <c r="N1544" i="3"/>
  <c r="O1544" i="3"/>
  <c r="C1545" i="3"/>
  <c r="D1545" i="3" s="1"/>
  <c r="N1545" i="3"/>
  <c r="O1545" i="3"/>
  <c r="C1546" i="3"/>
  <c r="D1546" i="3" s="1"/>
  <c r="N1546" i="3"/>
  <c r="O1546" i="3"/>
  <c r="C1547" i="3"/>
  <c r="D1547" i="3" s="1"/>
  <c r="N1547" i="3"/>
  <c r="O1547" i="3"/>
  <c r="C1548" i="3"/>
  <c r="D1548" i="3" s="1"/>
  <c r="N1548" i="3"/>
  <c r="O1548" i="3"/>
  <c r="C1549" i="3"/>
  <c r="D1549" i="3" s="1"/>
  <c r="N1549" i="3"/>
  <c r="O1549" i="3"/>
  <c r="C1550" i="3"/>
  <c r="D1550" i="3" s="1"/>
  <c r="N1550" i="3"/>
  <c r="O1550" i="3"/>
  <c r="C1551" i="3"/>
  <c r="D1551" i="3" s="1"/>
  <c r="N1551" i="3"/>
  <c r="O1551" i="3"/>
  <c r="C1552" i="3"/>
  <c r="D1552" i="3" s="1"/>
  <c r="N1552" i="3"/>
  <c r="O1552" i="3"/>
  <c r="C1553" i="3"/>
  <c r="D1553" i="3" s="1"/>
  <c r="N1553" i="3"/>
  <c r="O1553" i="3"/>
  <c r="C1554" i="3"/>
  <c r="D1554" i="3" s="1"/>
  <c r="N1554" i="3"/>
  <c r="O1554" i="3"/>
  <c r="C1555" i="3"/>
  <c r="D1555" i="3" s="1"/>
  <c r="N1555" i="3"/>
  <c r="O1555" i="3"/>
  <c r="C1556" i="3"/>
  <c r="D1556" i="3" s="1"/>
  <c r="N1556" i="3"/>
  <c r="O1556" i="3"/>
  <c r="C1557" i="3"/>
  <c r="D1557" i="3" s="1"/>
  <c r="N1557" i="3"/>
  <c r="O1557" i="3"/>
  <c r="C1558" i="3"/>
  <c r="D1558" i="3" s="1"/>
  <c r="N1558" i="3"/>
  <c r="O1558" i="3"/>
  <c r="C1559" i="3"/>
  <c r="D1559" i="3" s="1"/>
  <c r="N1559" i="3"/>
  <c r="O1559" i="3"/>
  <c r="C1560" i="3"/>
  <c r="D1560" i="3" s="1"/>
  <c r="N1560" i="3"/>
  <c r="O1560" i="3"/>
  <c r="C1561" i="3"/>
  <c r="D1561" i="3" s="1"/>
  <c r="N1561" i="3"/>
  <c r="O1561" i="3"/>
  <c r="C1562" i="3"/>
  <c r="D1562" i="3" s="1"/>
  <c r="N1562" i="3"/>
  <c r="O1562" i="3"/>
  <c r="C1563" i="3"/>
  <c r="D1563" i="3" s="1"/>
  <c r="N1563" i="3"/>
  <c r="O1563" i="3"/>
  <c r="C1564" i="3"/>
  <c r="D1564" i="3" s="1"/>
  <c r="N1564" i="3"/>
  <c r="O1564" i="3"/>
  <c r="C1565" i="3"/>
  <c r="D1565" i="3" s="1"/>
  <c r="N1565" i="3"/>
  <c r="O1565" i="3"/>
  <c r="C1566" i="3"/>
  <c r="D1566" i="3" s="1"/>
  <c r="N1566" i="3"/>
  <c r="O1566" i="3"/>
  <c r="C1567" i="3"/>
  <c r="D1567" i="3" s="1"/>
  <c r="N1567" i="3"/>
  <c r="O1567" i="3"/>
  <c r="C1568" i="3"/>
  <c r="D1568" i="3" s="1"/>
  <c r="N1568" i="3"/>
  <c r="O1568" i="3"/>
  <c r="C1569" i="3"/>
  <c r="D1569" i="3" s="1"/>
  <c r="N1569" i="3"/>
  <c r="O1569" i="3"/>
  <c r="C1570" i="3"/>
  <c r="D1570" i="3" s="1"/>
  <c r="N1570" i="3"/>
  <c r="O1570" i="3"/>
  <c r="C1571" i="3"/>
  <c r="D1571" i="3" s="1"/>
  <c r="N1571" i="3"/>
  <c r="O1571" i="3"/>
  <c r="C1572" i="3"/>
  <c r="D1572" i="3" s="1"/>
  <c r="N1572" i="3"/>
  <c r="O1572" i="3"/>
  <c r="C1573" i="3"/>
  <c r="D1573" i="3" s="1"/>
  <c r="N1573" i="3"/>
  <c r="O1573" i="3"/>
  <c r="C1574" i="3"/>
  <c r="D1574" i="3" s="1"/>
  <c r="N1574" i="3"/>
  <c r="O1574" i="3"/>
  <c r="C1575" i="3"/>
  <c r="D1575" i="3" s="1"/>
  <c r="N1575" i="3"/>
  <c r="O1575" i="3"/>
  <c r="C1576" i="3"/>
  <c r="D1576" i="3" s="1"/>
  <c r="N1576" i="3"/>
  <c r="O1576" i="3"/>
  <c r="C1577" i="3"/>
  <c r="D1577" i="3" s="1"/>
  <c r="N1577" i="3"/>
  <c r="O1577" i="3"/>
  <c r="C1578" i="3"/>
  <c r="D1578" i="3" s="1"/>
  <c r="N1578" i="3"/>
  <c r="O1578" i="3"/>
  <c r="C1579" i="3"/>
  <c r="D1579" i="3" s="1"/>
  <c r="N1579" i="3"/>
  <c r="O1579" i="3"/>
  <c r="C1580" i="3"/>
  <c r="D1580" i="3" s="1"/>
  <c r="N1580" i="3"/>
  <c r="O1580" i="3"/>
  <c r="C1581" i="3"/>
  <c r="D1581" i="3" s="1"/>
  <c r="N1581" i="3"/>
  <c r="O1581" i="3"/>
  <c r="C1582" i="3"/>
  <c r="D1582" i="3" s="1"/>
  <c r="N1582" i="3"/>
  <c r="O1582" i="3"/>
  <c r="C1583" i="3"/>
  <c r="D1583" i="3" s="1"/>
  <c r="N1583" i="3"/>
  <c r="O1583" i="3"/>
  <c r="C1584" i="3"/>
  <c r="D1584" i="3" s="1"/>
  <c r="N1584" i="3"/>
  <c r="O1584" i="3"/>
  <c r="C1585" i="3"/>
  <c r="D1585" i="3" s="1"/>
  <c r="N1585" i="3"/>
  <c r="O1585" i="3"/>
  <c r="C1586" i="3"/>
  <c r="D1586" i="3" s="1"/>
  <c r="N1586" i="3"/>
  <c r="O1586" i="3"/>
  <c r="C1587" i="3"/>
  <c r="D1587" i="3" s="1"/>
  <c r="N1587" i="3"/>
  <c r="O1587" i="3"/>
  <c r="C1588" i="3"/>
  <c r="D1588" i="3" s="1"/>
  <c r="N1588" i="3"/>
  <c r="O1588" i="3"/>
  <c r="C1589" i="3"/>
  <c r="D1589" i="3" s="1"/>
  <c r="N1589" i="3"/>
  <c r="O1589" i="3"/>
  <c r="C1590" i="3"/>
  <c r="D1590" i="3" s="1"/>
  <c r="N1590" i="3"/>
  <c r="O1590" i="3"/>
  <c r="C1591" i="3"/>
  <c r="D1591" i="3" s="1"/>
  <c r="N1591" i="3"/>
  <c r="O1591" i="3"/>
  <c r="C1592" i="3"/>
  <c r="D1592" i="3" s="1"/>
  <c r="N1592" i="3"/>
  <c r="O1592" i="3"/>
  <c r="C1593" i="3"/>
  <c r="D1593" i="3" s="1"/>
  <c r="N1593" i="3"/>
  <c r="O1593" i="3"/>
  <c r="C1594" i="3"/>
  <c r="D1594" i="3" s="1"/>
  <c r="N1594" i="3"/>
  <c r="O1594" i="3"/>
  <c r="C1595" i="3"/>
  <c r="D1595" i="3" s="1"/>
  <c r="N1595" i="3"/>
  <c r="O1595" i="3"/>
  <c r="C1596" i="3"/>
  <c r="D1596" i="3" s="1"/>
  <c r="N1596" i="3"/>
  <c r="O1596" i="3"/>
  <c r="C1597" i="3"/>
  <c r="D1597" i="3" s="1"/>
  <c r="N1597" i="3"/>
  <c r="O1597" i="3"/>
  <c r="C1598" i="3"/>
  <c r="D1598" i="3" s="1"/>
  <c r="N1598" i="3"/>
  <c r="O1598" i="3"/>
  <c r="C1599" i="3"/>
  <c r="D1599" i="3" s="1"/>
  <c r="N1599" i="3"/>
  <c r="O1599" i="3"/>
  <c r="C1600" i="3"/>
  <c r="D1600" i="3" s="1"/>
  <c r="N1600" i="3"/>
  <c r="O1600" i="3"/>
  <c r="C1601" i="3"/>
  <c r="D1601" i="3" s="1"/>
  <c r="N1601" i="3"/>
  <c r="O1601" i="3"/>
  <c r="C1602" i="3"/>
  <c r="D1602" i="3" s="1"/>
  <c r="N1602" i="3"/>
  <c r="O1602" i="3"/>
  <c r="C1603" i="3"/>
  <c r="D1603" i="3" s="1"/>
  <c r="N1603" i="3"/>
  <c r="O1603" i="3"/>
  <c r="C1604" i="3"/>
  <c r="D1604" i="3" s="1"/>
  <c r="N1604" i="3"/>
  <c r="O1604" i="3"/>
  <c r="C1605" i="3"/>
  <c r="D1605" i="3" s="1"/>
  <c r="N1605" i="3"/>
  <c r="O1605" i="3"/>
  <c r="C1606" i="3"/>
  <c r="D1606" i="3" s="1"/>
  <c r="N1606" i="3"/>
  <c r="O1606" i="3"/>
  <c r="C1607" i="3"/>
  <c r="D1607" i="3" s="1"/>
  <c r="N1607" i="3"/>
  <c r="O1607" i="3"/>
  <c r="C1608" i="3"/>
  <c r="D1608" i="3" s="1"/>
  <c r="N1608" i="3"/>
  <c r="O1608" i="3"/>
  <c r="C1609" i="3"/>
  <c r="D1609" i="3" s="1"/>
  <c r="N1609" i="3"/>
  <c r="O1609" i="3"/>
  <c r="C1610" i="3"/>
  <c r="D1610" i="3" s="1"/>
  <c r="N1610" i="3"/>
  <c r="O1610" i="3"/>
  <c r="C1611" i="3"/>
  <c r="D1611" i="3" s="1"/>
  <c r="N1611" i="3"/>
  <c r="O1611" i="3"/>
  <c r="C1612" i="3"/>
  <c r="D1612" i="3" s="1"/>
  <c r="N1612" i="3"/>
  <c r="O1612" i="3"/>
  <c r="C1613" i="3"/>
  <c r="D1613" i="3" s="1"/>
  <c r="N1613" i="3"/>
  <c r="O1613" i="3"/>
  <c r="C1614" i="3"/>
  <c r="D1614" i="3" s="1"/>
  <c r="N1614" i="3"/>
  <c r="O1614" i="3"/>
  <c r="C1615" i="3"/>
  <c r="D1615" i="3" s="1"/>
  <c r="N1615" i="3"/>
  <c r="O1615" i="3"/>
  <c r="C1616" i="3"/>
  <c r="D1616" i="3" s="1"/>
  <c r="N1616" i="3"/>
  <c r="O1616" i="3"/>
  <c r="C1617" i="3"/>
  <c r="D1617" i="3" s="1"/>
  <c r="N1617" i="3"/>
  <c r="O1617" i="3"/>
  <c r="C1618" i="3"/>
  <c r="D1618" i="3" s="1"/>
  <c r="N1618" i="3"/>
  <c r="O1618" i="3"/>
  <c r="C1619" i="3"/>
  <c r="D1619" i="3" s="1"/>
  <c r="N1619" i="3"/>
  <c r="O1619" i="3"/>
  <c r="C1620" i="3"/>
  <c r="D1620" i="3" s="1"/>
  <c r="N1620" i="3"/>
  <c r="O1620" i="3"/>
  <c r="C1621" i="3"/>
  <c r="D1621" i="3" s="1"/>
  <c r="N1621" i="3"/>
  <c r="O1621" i="3"/>
  <c r="C1622" i="3"/>
  <c r="D1622" i="3" s="1"/>
  <c r="N1622" i="3"/>
  <c r="O1622" i="3"/>
  <c r="C1623" i="3"/>
  <c r="D1623" i="3" s="1"/>
  <c r="N1623" i="3"/>
  <c r="O1623" i="3"/>
  <c r="C1624" i="3"/>
  <c r="D1624" i="3" s="1"/>
  <c r="N1624" i="3"/>
  <c r="O1624" i="3"/>
  <c r="C1625" i="3"/>
  <c r="D1625" i="3" s="1"/>
  <c r="N1625" i="3"/>
  <c r="O1625" i="3"/>
  <c r="C1626" i="3"/>
  <c r="D1626" i="3" s="1"/>
  <c r="N1626" i="3"/>
  <c r="O1626" i="3"/>
  <c r="C1627" i="3"/>
  <c r="D1627" i="3" s="1"/>
  <c r="N1627" i="3"/>
  <c r="O1627" i="3"/>
  <c r="C1628" i="3"/>
  <c r="D1628" i="3" s="1"/>
  <c r="N1628" i="3"/>
  <c r="O1628" i="3"/>
  <c r="C1629" i="3"/>
  <c r="D1629" i="3" s="1"/>
  <c r="N1629" i="3"/>
  <c r="O1629" i="3"/>
  <c r="C1630" i="3"/>
  <c r="D1630" i="3" s="1"/>
  <c r="N1630" i="3"/>
  <c r="O1630" i="3"/>
  <c r="C1631" i="3"/>
  <c r="D1631" i="3" s="1"/>
  <c r="N1631" i="3"/>
  <c r="O1631" i="3"/>
  <c r="C1632" i="3"/>
  <c r="D1632" i="3" s="1"/>
  <c r="N1632" i="3"/>
  <c r="O1632" i="3"/>
  <c r="C1633" i="3"/>
  <c r="D1633" i="3" s="1"/>
  <c r="N1633" i="3"/>
  <c r="O1633" i="3"/>
  <c r="C1634" i="3"/>
  <c r="D1634" i="3" s="1"/>
  <c r="N1634" i="3"/>
  <c r="O1634" i="3"/>
  <c r="C1635" i="3"/>
  <c r="D1635" i="3" s="1"/>
  <c r="N1635" i="3"/>
  <c r="O1635" i="3"/>
  <c r="C1636" i="3"/>
  <c r="D1636" i="3" s="1"/>
  <c r="N1636" i="3"/>
  <c r="O1636" i="3"/>
  <c r="C1637" i="3"/>
  <c r="D1637" i="3" s="1"/>
  <c r="N1637" i="3"/>
  <c r="O1637" i="3"/>
  <c r="C1638" i="3"/>
  <c r="D1638" i="3" s="1"/>
  <c r="N1638" i="3"/>
  <c r="O1638" i="3"/>
  <c r="C1639" i="3"/>
  <c r="D1639" i="3" s="1"/>
  <c r="N1639" i="3"/>
  <c r="O1639" i="3"/>
  <c r="C1640" i="3"/>
  <c r="D1640" i="3" s="1"/>
  <c r="N1640" i="3"/>
  <c r="O1640" i="3"/>
  <c r="C1641" i="3"/>
  <c r="D1641" i="3" s="1"/>
  <c r="N1641" i="3"/>
  <c r="O1641" i="3"/>
  <c r="C1642" i="3"/>
  <c r="D1642" i="3" s="1"/>
  <c r="N1642" i="3"/>
  <c r="O1642" i="3"/>
  <c r="C1643" i="3"/>
  <c r="D1643" i="3" s="1"/>
  <c r="N1643" i="3"/>
  <c r="O1643" i="3"/>
  <c r="C1644" i="3"/>
  <c r="D1644" i="3" s="1"/>
  <c r="N1644" i="3"/>
  <c r="O1644" i="3"/>
  <c r="C1645" i="3"/>
  <c r="D1645" i="3" s="1"/>
  <c r="N1645" i="3"/>
  <c r="O1645" i="3"/>
  <c r="C1646" i="3"/>
  <c r="D1646" i="3" s="1"/>
  <c r="N1646" i="3"/>
  <c r="O1646" i="3"/>
  <c r="C1647" i="3"/>
  <c r="D1647" i="3" s="1"/>
  <c r="N1647" i="3"/>
  <c r="O1647" i="3"/>
  <c r="C1648" i="3"/>
  <c r="D1648" i="3" s="1"/>
  <c r="N1648" i="3"/>
  <c r="O1648" i="3"/>
  <c r="C1649" i="3"/>
  <c r="D1649" i="3" s="1"/>
  <c r="N1649" i="3"/>
  <c r="O1649" i="3"/>
  <c r="C1650" i="3"/>
  <c r="D1650" i="3" s="1"/>
  <c r="N1650" i="3"/>
  <c r="O1650" i="3"/>
  <c r="C1651" i="3"/>
  <c r="D1651" i="3" s="1"/>
  <c r="N1651" i="3"/>
  <c r="O1651" i="3"/>
  <c r="C1652" i="3"/>
  <c r="D1652" i="3" s="1"/>
  <c r="N1652" i="3"/>
  <c r="O1652" i="3"/>
  <c r="C1653" i="3"/>
  <c r="D1653" i="3" s="1"/>
  <c r="N1653" i="3"/>
  <c r="O1653" i="3"/>
  <c r="C1654" i="3"/>
  <c r="D1654" i="3" s="1"/>
  <c r="N1654" i="3"/>
  <c r="O1654" i="3"/>
  <c r="C1655" i="3"/>
  <c r="D1655" i="3" s="1"/>
  <c r="N1655" i="3"/>
  <c r="O1655" i="3"/>
  <c r="C1656" i="3"/>
  <c r="D1656" i="3" s="1"/>
  <c r="N1656" i="3"/>
  <c r="O1656" i="3"/>
  <c r="C1657" i="3"/>
  <c r="D1657" i="3" s="1"/>
  <c r="N1657" i="3"/>
  <c r="O1657" i="3"/>
  <c r="C1658" i="3"/>
  <c r="D1658" i="3" s="1"/>
  <c r="N1658" i="3"/>
  <c r="O1658" i="3"/>
  <c r="C1659" i="3"/>
  <c r="D1659" i="3" s="1"/>
  <c r="N1659" i="3"/>
  <c r="O1659" i="3"/>
  <c r="C1660" i="3"/>
  <c r="D1660" i="3" s="1"/>
  <c r="N1660" i="3"/>
  <c r="O1660" i="3"/>
  <c r="C1661" i="3"/>
  <c r="D1661" i="3" s="1"/>
  <c r="N1661" i="3"/>
  <c r="O1661" i="3"/>
  <c r="C1662" i="3"/>
  <c r="D1662" i="3" s="1"/>
  <c r="N1662" i="3"/>
  <c r="O1662" i="3"/>
  <c r="C1663" i="3"/>
  <c r="D1663" i="3" s="1"/>
  <c r="N1663" i="3"/>
  <c r="O1663" i="3"/>
  <c r="C1664" i="3"/>
  <c r="D1664" i="3" s="1"/>
  <c r="N1664" i="3"/>
  <c r="O1664" i="3"/>
  <c r="C1665" i="3"/>
  <c r="D1665" i="3" s="1"/>
  <c r="N1665" i="3"/>
  <c r="O1665" i="3"/>
  <c r="C1666" i="3"/>
  <c r="D1666" i="3" s="1"/>
  <c r="N1666" i="3"/>
  <c r="O1666" i="3"/>
  <c r="C1667" i="3"/>
  <c r="D1667" i="3" s="1"/>
  <c r="N1667" i="3"/>
  <c r="O1667" i="3"/>
  <c r="C1668" i="3"/>
  <c r="D1668" i="3" s="1"/>
  <c r="N1668" i="3"/>
  <c r="O1668" i="3"/>
  <c r="C1669" i="3"/>
  <c r="D1669" i="3" s="1"/>
  <c r="N1669" i="3"/>
  <c r="O1669" i="3"/>
  <c r="C1670" i="3"/>
  <c r="D1670" i="3" s="1"/>
  <c r="N1670" i="3"/>
  <c r="O1670" i="3"/>
  <c r="C1671" i="3"/>
  <c r="D1671" i="3" s="1"/>
  <c r="N1671" i="3"/>
  <c r="O1671" i="3"/>
  <c r="C1672" i="3"/>
  <c r="D1672" i="3" s="1"/>
  <c r="N1672" i="3"/>
  <c r="O1672" i="3"/>
  <c r="C1673" i="3"/>
  <c r="D1673" i="3" s="1"/>
  <c r="N1673" i="3"/>
  <c r="O1673" i="3"/>
  <c r="C1674" i="3"/>
  <c r="D1674" i="3" s="1"/>
  <c r="N1674" i="3"/>
  <c r="O1674" i="3"/>
  <c r="C1675" i="3"/>
  <c r="D1675" i="3" s="1"/>
  <c r="N1675" i="3"/>
  <c r="O1675" i="3"/>
  <c r="C1676" i="3"/>
  <c r="D1676" i="3" s="1"/>
  <c r="N1676" i="3"/>
  <c r="O1676" i="3"/>
  <c r="C1677" i="3"/>
  <c r="D1677" i="3" s="1"/>
  <c r="N1677" i="3"/>
  <c r="O1677" i="3"/>
  <c r="C1678" i="3"/>
  <c r="D1678" i="3" s="1"/>
  <c r="N1678" i="3"/>
  <c r="O1678" i="3"/>
  <c r="C1679" i="3"/>
  <c r="D1679" i="3" s="1"/>
  <c r="N1679" i="3"/>
  <c r="O1679" i="3"/>
  <c r="C1680" i="3"/>
  <c r="D1680" i="3" s="1"/>
  <c r="N1680" i="3"/>
  <c r="O1680" i="3"/>
  <c r="C1681" i="3"/>
  <c r="D1681" i="3" s="1"/>
  <c r="N1681" i="3"/>
  <c r="O1681" i="3"/>
  <c r="C1682" i="3"/>
  <c r="D1682" i="3" s="1"/>
  <c r="N1682" i="3"/>
  <c r="O1682" i="3"/>
  <c r="C1683" i="3"/>
  <c r="D1683" i="3" s="1"/>
  <c r="N1683" i="3"/>
  <c r="O1683" i="3"/>
  <c r="C1684" i="3"/>
  <c r="D1684" i="3" s="1"/>
  <c r="N1684" i="3"/>
  <c r="O1684" i="3"/>
  <c r="C1685" i="3"/>
  <c r="D1685" i="3" s="1"/>
  <c r="N1685" i="3"/>
  <c r="O1685" i="3"/>
  <c r="C1686" i="3"/>
  <c r="D1686" i="3" s="1"/>
  <c r="N1686" i="3"/>
  <c r="O1686" i="3"/>
  <c r="C1687" i="3"/>
  <c r="D1687" i="3" s="1"/>
  <c r="N1687" i="3"/>
  <c r="O1687" i="3"/>
  <c r="C1688" i="3"/>
  <c r="D1688" i="3" s="1"/>
  <c r="N1688" i="3"/>
  <c r="O1688" i="3"/>
  <c r="C1689" i="3"/>
  <c r="D1689" i="3" s="1"/>
  <c r="N1689" i="3"/>
  <c r="O1689" i="3"/>
  <c r="C1690" i="3"/>
  <c r="D1690" i="3" s="1"/>
  <c r="N1690" i="3"/>
  <c r="O1690" i="3"/>
  <c r="C1691" i="3"/>
  <c r="D1691" i="3" s="1"/>
  <c r="N1691" i="3"/>
  <c r="O1691" i="3"/>
  <c r="C1692" i="3"/>
  <c r="D1692" i="3" s="1"/>
  <c r="N1692" i="3"/>
  <c r="O1692" i="3"/>
  <c r="C1693" i="3"/>
  <c r="D1693" i="3" s="1"/>
  <c r="N1693" i="3"/>
  <c r="O1693" i="3"/>
  <c r="C1694" i="3"/>
  <c r="D1694" i="3" s="1"/>
  <c r="N1694" i="3"/>
  <c r="O1694" i="3"/>
  <c r="C1695" i="3"/>
  <c r="D1695" i="3" s="1"/>
  <c r="N1695" i="3"/>
  <c r="O1695" i="3"/>
  <c r="C1696" i="3"/>
  <c r="D1696" i="3" s="1"/>
  <c r="N1696" i="3"/>
  <c r="O1696" i="3"/>
  <c r="C1697" i="3"/>
  <c r="D1697" i="3" s="1"/>
  <c r="N1697" i="3"/>
  <c r="O1697" i="3"/>
  <c r="C1698" i="3"/>
  <c r="D1698" i="3" s="1"/>
  <c r="N1698" i="3"/>
  <c r="O1698" i="3"/>
  <c r="C1699" i="3"/>
  <c r="D1699" i="3" s="1"/>
  <c r="N1699" i="3"/>
  <c r="O1699" i="3"/>
  <c r="C1700" i="3"/>
  <c r="D1700" i="3" s="1"/>
  <c r="N1700" i="3"/>
  <c r="O1700" i="3"/>
  <c r="C1701" i="3"/>
  <c r="D1701" i="3" s="1"/>
  <c r="N1701" i="3"/>
  <c r="O1701" i="3"/>
  <c r="C1702" i="3"/>
  <c r="D1702" i="3" s="1"/>
  <c r="N1702" i="3"/>
  <c r="O1702" i="3"/>
  <c r="C1703" i="3"/>
  <c r="D1703" i="3" s="1"/>
  <c r="N1703" i="3"/>
  <c r="O1703" i="3"/>
  <c r="C1704" i="3"/>
  <c r="D1704" i="3" s="1"/>
  <c r="N1704" i="3"/>
  <c r="O1704" i="3"/>
  <c r="C1705" i="3"/>
  <c r="D1705" i="3" s="1"/>
  <c r="N1705" i="3"/>
  <c r="O1705" i="3"/>
  <c r="C1706" i="3"/>
  <c r="D1706" i="3" s="1"/>
  <c r="N1706" i="3"/>
  <c r="O1706" i="3"/>
  <c r="C1707" i="3"/>
  <c r="D1707" i="3" s="1"/>
  <c r="N1707" i="3"/>
  <c r="O1707" i="3"/>
  <c r="C1708" i="3"/>
  <c r="D1708" i="3" s="1"/>
  <c r="N1708" i="3"/>
  <c r="O1708" i="3"/>
  <c r="C1709" i="3"/>
  <c r="D1709" i="3" s="1"/>
  <c r="N1709" i="3"/>
  <c r="O1709" i="3"/>
  <c r="C1710" i="3"/>
  <c r="D1710" i="3" s="1"/>
  <c r="N1710" i="3"/>
  <c r="O1710" i="3"/>
  <c r="C1711" i="3"/>
  <c r="D1711" i="3" s="1"/>
  <c r="N1711" i="3"/>
  <c r="O1711" i="3"/>
  <c r="C1712" i="3"/>
  <c r="D1712" i="3" s="1"/>
  <c r="N1712" i="3"/>
  <c r="O1712" i="3"/>
  <c r="C1713" i="3"/>
  <c r="D1713" i="3" s="1"/>
  <c r="N1713" i="3"/>
  <c r="O1713" i="3"/>
  <c r="C1714" i="3"/>
  <c r="D1714" i="3" s="1"/>
  <c r="N1714" i="3"/>
  <c r="O1714" i="3"/>
  <c r="C1715" i="3"/>
  <c r="D1715" i="3" s="1"/>
  <c r="N1715" i="3"/>
  <c r="O1715" i="3"/>
  <c r="C1716" i="3"/>
  <c r="D1716" i="3" s="1"/>
  <c r="N1716" i="3"/>
  <c r="O1716" i="3"/>
  <c r="C1717" i="3"/>
  <c r="D1717" i="3" s="1"/>
  <c r="N1717" i="3"/>
  <c r="O1717" i="3"/>
  <c r="C1718" i="3"/>
  <c r="D1718" i="3" s="1"/>
  <c r="N1718" i="3"/>
  <c r="O1718" i="3"/>
  <c r="C1719" i="3"/>
  <c r="D1719" i="3" s="1"/>
  <c r="N1719" i="3"/>
  <c r="O1719" i="3"/>
  <c r="C1720" i="3"/>
  <c r="D1720" i="3" s="1"/>
  <c r="N1720" i="3"/>
  <c r="O1720" i="3"/>
  <c r="C1721" i="3"/>
  <c r="D1721" i="3" s="1"/>
  <c r="N1721" i="3"/>
  <c r="O1721" i="3"/>
  <c r="C1722" i="3"/>
  <c r="D1722" i="3" s="1"/>
  <c r="N1722" i="3"/>
  <c r="O1722" i="3"/>
  <c r="C1723" i="3"/>
  <c r="D1723" i="3" s="1"/>
  <c r="N1723" i="3"/>
  <c r="O1723" i="3"/>
  <c r="C1724" i="3"/>
  <c r="D1724" i="3" s="1"/>
  <c r="N1724" i="3"/>
  <c r="O1724" i="3"/>
  <c r="C1725" i="3"/>
  <c r="D1725" i="3" s="1"/>
  <c r="N1725" i="3"/>
  <c r="O1725" i="3"/>
  <c r="C1726" i="3"/>
  <c r="D1726" i="3" s="1"/>
  <c r="N1726" i="3"/>
  <c r="O1726" i="3"/>
  <c r="C1727" i="3"/>
  <c r="D1727" i="3" s="1"/>
  <c r="N1727" i="3"/>
  <c r="O1727" i="3"/>
  <c r="C1728" i="3"/>
  <c r="D1728" i="3" s="1"/>
  <c r="N1728" i="3"/>
  <c r="O1728" i="3"/>
  <c r="C1729" i="3"/>
  <c r="D1729" i="3" s="1"/>
  <c r="N1729" i="3"/>
  <c r="O1729" i="3"/>
  <c r="C1730" i="3"/>
  <c r="D1730" i="3" s="1"/>
  <c r="N1730" i="3"/>
  <c r="O1730" i="3"/>
  <c r="C1731" i="3"/>
  <c r="D1731" i="3" s="1"/>
  <c r="N1731" i="3"/>
  <c r="O1731" i="3"/>
  <c r="C1732" i="3"/>
  <c r="D1732" i="3" s="1"/>
  <c r="N1732" i="3"/>
  <c r="O1732" i="3"/>
  <c r="C1733" i="3"/>
  <c r="D1733" i="3" s="1"/>
  <c r="N1733" i="3"/>
  <c r="O1733" i="3"/>
  <c r="C1734" i="3"/>
  <c r="D1734" i="3" s="1"/>
  <c r="N1734" i="3"/>
  <c r="O1734" i="3"/>
  <c r="C1735" i="3"/>
  <c r="D1735" i="3" s="1"/>
  <c r="N1735" i="3"/>
  <c r="O1735" i="3"/>
  <c r="C1736" i="3"/>
  <c r="D1736" i="3" s="1"/>
  <c r="N1736" i="3"/>
  <c r="O1736" i="3"/>
  <c r="C1737" i="3"/>
  <c r="D1737" i="3" s="1"/>
  <c r="N1737" i="3"/>
  <c r="O1737" i="3"/>
  <c r="C1738" i="3"/>
  <c r="D1738" i="3" s="1"/>
  <c r="N1738" i="3"/>
  <c r="O1738" i="3"/>
  <c r="C1739" i="3"/>
  <c r="D1739" i="3" s="1"/>
  <c r="N1739" i="3"/>
  <c r="O1739" i="3"/>
  <c r="C1740" i="3"/>
  <c r="D1740" i="3" s="1"/>
  <c r="N1740" i="3"/>
  <c r="O1740" i="3"/>
  <c r="C1741" i="3"/>
  <c r="D1741" i="3" s="1"/>
  <c r="N1741" i="3"/>
  <c r="O1741" i="3"/>
  <c r="C1742" i="3"/>
  <c r="D1742" i="3" s="1"/>
  <c r="N1742" i="3"/>
  <c r="O1742" i="3"/>
  <c r="C1743" i="3"/>
  <c r="D1743" i="3" s="1"/>
  <c r="N1743" i="3"/>
  <c r="O1743" i="3"/>
  <c r="C1744" i="3"/>
  <c r="D1744" i="3" s="1"/>
  <c r="N1744" i="3"/>
  <c r="O1744" i="3"/>
  <c r="C1745" i="3"/>
  <c r="D1745" i="3" s="1"/>
  <c r="N1745" i="3"/>
  <c r="O1745" i="3"/>
  <c r="C1746" i="3"/>
  <c r="D1746" i="3" s="1"/>
  <c r="N1746" i="3"/>
  <c r="O1746" i="3"/>
  <c r="C1747" i="3"/>
  <c r="D1747" i="3" s="1"/>
  <c r="N1747" i="3"/>
  <c r="O1747" i="3"/>
  <c r="C1748" i="3"/>
  <c r="D1748" i="3" s="1"/>
  <c r="N1748" i="3"/>
  <c r="O1748" i="3"/>
  <c r="C1749" i="3"/>
  <c r="D1749" i="3" s="1"/>
  <c r="N1749" i="3"/>
  <c r="O1749" i="3"/>
  <c r="C1750" i="3"/>
  <c r="D1750" i="3" s="1"/>
  <c r="N1750" i="3"/>
  <c r="O1750" i="3"/>
  <c r="C1751" i="3"/>
  <c r="D1751" i="3" s="1"/>
  <c r="N1751" i="3"/>
  <c r="O1751" i="3"/>
  <c r="C1752" i="3"/>
  <c r="D1752" i="3" s="1"/>
  <c r="N1752" i="3"/>
  <c r="O1752" i="3"/>
  <c r="C1753" i="3"/>
  <c r="D1753" i="3" s="1"/>
  <c r="N1753" i="3"/>
  <c r="O1753" i="3"/>
  <c r="C1754" i="3"/>
  <c r="D1754" i="3" s="1"/>
  <c r="N1754" i="3"/>
  <c r="O1754" i="3"/>
  <c r="C1755" i="3"/>
  <c r="D1755" i="3" s="1"/>
  <c r="N1755" i="3"/>
  <c r="O1755" i="3"/>
  <c r="C1756" i="3"/>
  <c r="D1756" i="3" s="1"/>
  <c r="N1756" i="3"/>
  <c r="O1756" i="3"/>
  <c r="C1757" i="3"/>
  <c r="D1757" i="3" s="1"/>
  <c r="N1757" i="3"/>
  <c r="O1757" i="3"/>
  <c r="C1758" i="3"/>
  <c r="D1758" i="3" s="1"/>
  <c r="N1758" i="3"/>
  <c r="O1758" i="3"/>
  <c r="C1759" i="3"/>
  <c r="D1759" i="3" s="1"/>
  <c r="N1759" i="3"/>
  <c r="O1759" i="3"/>
  <c r="C1760" i="3"/>
  <c r="D1760" i="3" s="1"/>
  <c r="N1760" i="3"/>
  <c r="O1760" i="3"/>
  <c r="C1761" i="3"/>
  <c r="D1761" i="3" s="1"/>
  <c r="N1761" i="3"/>
  <c r="O1761" i="3"/>
  <c r="C1762" i="3"/>
  <c r="D1762" i="3" s="1"/>
  <c r="N1762" i="3"/>
  <c r="O1762" i="3"/>
  <c r="C1763" i="3"/>
  <c r="D1763" i="3" s="1"/>
  <c r="N1763" i="3"/>
  <c r="O1763" i="3"/>
  <c r="C1764" i="3"/>
  <c r="D1764" i="3" s="1"/>
  <c r="N1764" i="3"/>
  <c r="O1764" i="3"/>
  <c r="C1765" i="3"/>
  <c r="D1765" i="3" s="1"/>
  <c r="N1765" i="3"/>
  <c r="O1765" i="3"/>
  <c r="C1766" i="3"/>
  <c r="D1766" i="3" s="1"/>
  <c r="N1766" i="3"/>
  <c r="O1766" i="3"/>
  <c r="C1767" i="3"/>
  <c r="D1767" i="3" s="1"/>
  <c r="N1767" i="3"/>
  <c r="O1767" i="3"/>
  <c r="C1768" i="3"/>
  <c r="D1768" i="3" s="1"/>
  <c r="N1768" i="3"/>
  <c r="O1768" i="3"/>
  <c r="C1769" i="3"/>
  <c r="D1769" i="3" s="1"/>
  <c r="N1769" i="3"/>
  <c r="O1769" i="3"/>
  <c r="C1770" i="3"/>
  <c r="D1770" i="3" s="1"/>
  <c r="N1770" i="3"/>
  <c r="O1770" i="3"/>
  <c r="C1771" i="3"/>
  <c r="D1771" i="3" s="1"/>
  <c r="N1771" i="3"/>
  <c r="O1771" i="3"/>
  <c r="C1772" i="3"/>
  <c r="D1772" i="3" s="1"/>
  <c r="N1772" i="3"/>
  <c r="O1772" i="3"/>
  <c r="C1773" i="3"/>
  <c r="D1773" i="3" s="1"/>
  <c r="N1773" i="3"/>
  <c r="O1773" i="3"/>
  <c r="C1774" i="3"/>
  <c r="D1774" i="3" s="1"/>
  <c r="N1774" i="3"/>
  <c r="O1774" i="3"/>
  <c r="C1775" i="3"/>
  <c r="D1775" i="3" s="1"/>
  <c r="N1775" i="3"/>
  <c r="O1775" i="3"/>
  <c r="C1776" i="3"/>
  <c r="D1776" i="3" s="1"/>
  <c r="N1776" i="3"/>
  <c r="O1776" i="3"/>
  <c r="C1777" i="3"/>
  <c r="D1777" i="3" s="1"/>
  <c r="N1777" i="3"/>
  <c r="O1777" i="3"/>
  <c r="C1778" i="3"/>
  <c r="D1778" i="3" s="1"/>
  <c r="N1778" i="3"/>
  <c r="O1778" i="3"/>
  <c r="C1779" i="3"/>
  <c r="D1779" i="3" s="1"/>
  <c r="N1779" i="3"/>
  <c r="O1779" i="3"/>
  <c r="C1780" i="3"/>
  <c r="D1780" i="3" s="1"/>
  <c r="N1780" i="3"/>
  <c r="O1780" i="3"/>
  <c r="C1781" i="3"/>
  <c r="D1781" i="3" s="1"/>
  <c r="N1781" i="3"/>
  <c r="O1781" i="3"/>
  <c r="C1782" i="3"/>
  <c r="D1782" i="3" s="1"/>
  <c r="N1782" i="3"/>
  <c r="O1782" i="3"/>
  <c r="C1783" i="3"/>
  <c r="D1783" i="3" s="1"/>
  <c r="N1783" i="3"/>
  <c r="O1783" i="3"/>
  <c r="C1784" i="3"/>
  <c r="D1784" i="3" s="1"/>
  <c r="N1784" i="3"/>
  <c r="O1784" i="3"/>
  <c r="C1785" i="3"/>
  <c r="D1785" i="3" s="1"/>
  <c r="N1785" i="3"/>
  <c r="O1785" i="3"/>
  <c r="C1786" i="3"/>
  <c r="D1786" i="3" s="1"/>
  <c r="N1786" i="3"/>
  <c r="O1786" i="3"/>
  <c r="C1787" i="3"/>
  <c r="D1787" i="3" s="1"/>
  <c r="N1787" i="3"/>
  <c r="O1787" i="3"/>
  <c r="C1788" i="3"/>
  <c r="D1788" i="3" s="1"/>
  <c r="N1788" i="3"/>
  <c r="O1788" i="3"/>
  <c r="C1789" i="3"/>
  <c r="D1789" i="3" s="1"/>
  <c r="N1789" i="3"/>
  <c r="O1789" i="3"/>
  <c r="C1790" i="3"/>
  <c r="D1790" i="3" s="1"/>
  <c r="N1790" i="3"/>
  <c r="O1790" i="3"/>
  <c r="C1791" i="3"/>
  <c r="D1791" i="3" s="1"/>
  <c r="N1791" i="3"/>
  <c r="O1791" i="3"/>
  <c r="C1792" i="3"/>
  <c r="D1792" i="3" s="1"/>
  <c r="N1792" i="3"/>
  <c r="O1792" i="3"/>
  <c r="C1793" i="3"/>
  <c r="D1793" i="3" s="1"/>
  <c r="N1793" i="3"/>
  <c r="O1793" i="3"/>
  <c r="C1794" i="3"/>
  <c r="D1794" i="3" s="1"/>
  <c r="N1794" i="3"/>
  <c r="O1794" i="3"/>
  <c r="C1795" i="3"/>
  <c r="D1795" i="3" s="1"/>
  <c r="N1795" i="3"/>
  <c r="O1795" i="3"/>
  <c r="C1796" i="3"/>
  <c r="D1796" i="3" s="1"/>
  <c r="N1796" i="3"/>
  <c r="O1796" i="3"/>
  <c r="C1797" i="3"/>
  <c r="D1797" i="3" s="1"/>
  <c r="N1797" i="3"/>
  <c r="O1797" i="3"/>
  <c r="C1798" i="3"/>
  <c r="D1798" i="3" s="1"/>
  <c r="N1798" i="3"/>
  <c r="O1798" i="3"/>
  <c r="C1799" i="3"/>
  <c r="D1799" i="3" s="1"/>
  <c r="N1799" i="3"/>
  <c r="O1799" i="3"/>
  <c r="C1800" i="3"/>
  <c r="D1800" i="3" s="1"/>
  <c r="N1800" i="3"/>
  <c r="O1800" i="3"/>
  <c r="C1801" i="3"/>
  <c r="D1801" i="3" s="1"/>
  <c r="N1801" i="3"/>
  <c r="O1801" i="3"/>
  <c r="C1802" i="3"/>
  <c r="D1802" i="3" s="1"/>
  <c r="N1802" i="3"/>
  <c r="O1802" i="3"/>
  <c r="C1803" i="3"/>
  <c r="D1803" i="3" s="1"/>
  <c r="N1803" i="3"/>
  <c r="O1803" i="3"/>
  <c r="C1804" i="3"/>
  <c r="D1804" i="3" s="1"/>
  <c r="N1804" i="3"/>
  <c r="O1804" i="3"/>
  <c r="C1805" i="3"/>
  <c r="D1805" i="3" s="1"/>
  <c r="N1805" i="3"/>
  <c r="O1805" i="3"/>
  <c r="C1806" i="3"/>
  <c r="D1806" i="3" s="1"/>
  <c r="N1806" i="3"/>
  <c r="O1806" i="3"/>
  <c r="C1807" i="3"/>
  <c r="D1807" i="3" s="1"/>
  <c r="N1807" i="3"/>
  <c r="O1807" i="3"/>
  <c r="C1808" i="3"/>
  <c r="D1808" i="3" s="1"/>
  <c r="N1808" i="3"/>
  <c r="O1808" i="3"/>
  <c r="C1809" i="3"/>
  <c r="D1809" i="3" s="1"/>
  <c r="N1809" i="3"/>
  <c r="O1809" i="3"/>
  <c r="C1810" i="3"/>
  <c r="D1810" i="3" s="1"/>
  <c r="N1810" i="3"/>
  <c r="O1810" i="3"/>
  <c r="C1811" i="3"/>
  <c r="D1811" i="3" s="1"/>
  <c r="N1811" i="3"/>
  <c r="O1811" i="3"/>
  <c r="C1812" i="3"/>
  <c r="D1812" i="3" s="1"/>
  <c r="N1812" i="3"/>
  <c r="O1812" i="3"/>
  <c r="C1813" i="3"/>
  <c r="D1813" i="3" s="1"/>
  <c r="N1813" i="3"/>
  <c r="O1813" i="3"/>
  <c r="C1814" i="3"/>
  <c r="D1814" i="3" s="1"/>
  <c r="N1814" i="3"/>
  <c r="O1814" i="3"/>
  <c r="C1815" i="3"/>
  <c r="D1815" i="3" s="1"/>
  <c r="N1815" i="3"/>
  <c r="O1815" i="3"/>
  <c r="C1816" i="3"/>
  <c r="D1816" i="3" s="1"/>
  <c r="N1816" i="3"/>
  <c r="O1816" i="3"/>
  <c r="C1817" i="3"/>
  <c r="D1817" i="3" s="1"/>
  <c r="N1817" i="3"/>
  <c r="O1817" i="3"/>
  <c r="C1818" i="3"/>
  <c r="D1818" i="3" s="1"/>
  <c r="N1818" i="3"/>
  <c r="O1818" i="3"/>
  <c r="C1819" i="3"/>
  <c r="D1819" i="3" s="1"/>
  <c r="N1819" i="3"/>
  <c r="O1819" i="3"/>
  <c r="C1820" i="3"/>
  <c r="D1820" i="3" s="1"/>
  <c r="N1820" i="3"/>
  <c r="O1820" i="3"/>
  <c r="C1821" i="3"/>
  <c r="D1821" i="3" s="1"/>
  <c r="N1821" i="3"/>
  <c r="O1821" i="3"/>
  <c r="C1822" i="3"/>
  <c r="D1822" i="3" s="1"/>
  <c r="N1822" i="3"/>
  <c r="O1822" i="3"/>
  <c r="C1823" i="3"/>
  <c r="D1823" i="3" s="1"/>
  <c r="N1823" i="3"/>
  <c r="O1823" i="3"/>
  <c r="C1824" i="3"/>
  <c r="D1824" i="3" s="1"/>
  <c r="N1824" i="3"/>
  <c r="O1824" i="3"/>
  <c r="C1825" i="3"/>
  <c r="D1825" i="3" s="1"/>
  <c r="N1825" i="3"/>
  <c r="O1825" i="3"/>
  <c r="C1826" i="3"/>
  <c r="D1826" i="3" s="1"/>
  <c r="N1826" i="3"/>
  <c r="O1826" i="3"/>
  <c r="C1827" i="3"/>
  <c r="D1827" i="3" s="1"/>
  <c r="N1827" i="3"/>
  <c r="O1827" i="3"/>
  <c r="C1828" i="3"/>
  <c r="D1828" i="3" s="1"/>
  <c r="N1828" i="3"/>
  <c r="O1828" i="3"/>
  <c r="C1829" i="3"/>
  <c r="D1829" i="3" s="1"/>
  <c r="N1829" i="3"/>
  <c r="O1829" i="3"/>
  <c r="C1830" i="3"/>
  <c r="D1830" i="3" s="1"/>
  <c r="N1830" i="3"/>
  <c r="O1830" i="3"/>
  <c r="C1831" i="3"/>
  <c r="D1831" i="3" s="1"/>
  <c r="N1831" i="3"/>
  <c r="O1831" i="3"/>
  <c r="C1832" i="3"/>
  <c r="D1832" i="3" s="1"/>
  <c r="N1832" i="3"/>
  <c r="O1832" i="3"/>
  <c r="C1833" i="3"/>
  <c r="D1833" i="3" s="1"/>
  <c r="N1833" i="3"/>
  <c r="O1833" i="3"/>
  <c r="C1834" i="3"/>
  <c r="D1834" i="3" s="1"/>
  <c r="N1834" i="3"/>
  <c r="O1834" i="3"/>
  <c r="C1835" i="3"/>
  <c r="D1835" i="3" s="1"/>
  <c r="N1835" i="3"/>
  <c r="O1835" i="3"/>
  <c r="C1836" i="3"/>
  <c r="D1836" i="3" s="1"/>
  <c r="N1836" i="3"/>
  <c r="O1836" i="3"/>
  <c r="C1837" i="3"/>
  <c r="D1837" i="3" s="1"/>
  <c r="N1837" i="3"/>
  <c r="O1837" i="3"/>
  <c r="C1838" i="3"/>
  <c r="D1838" i="3" s="1"/>
  <c r="N1838" i="3"/>
  <c r="O1838" i="3"/>
  <c r="C1839" i="3"/>
  <c r="D1839" i="3" s="1"/>
  <c r="N1839" i="3"/>
  <c r="O1839" i="3"/>
  <c r="C1840" i="3"/>
  <c r="D1840" i="3" s="1"/>
  <c r="N1840" i="3"/>
  <c r="O1840" i="3"/>
  <c r="C1841" i="3"/>
  <c r="D1841" i="3" s="1"/>
  <c r="N1841" i="3"/>
  <c r="O1841" i="3"/>
  <c r="C1842" i="3"/>
  <c r="D1842" i="3" s="1"/>
  <c r="N1842" i="3"/>
  <c r="O1842" i="3"/>
  <c r="C1843" i="3"/>
  <c r="D1843" i="3" s="1"/>
  <c r="N1843" i="3"/>
  <c r="O1843" i="3"/>
  <c r="C1844" i="3"/>
  <c r="D1844" i="3" s="1"/>
  <c r="N1844" i="3"/>
  <c r="O1844" i="3"/>
  <c r="C1845" i="3"/>
  <c r="D1845" i="3" s="1"/>
  <c r="N1845" i="3"/>
  <c r="O1845" i="3"/>
  <c r="C1846" i="3"/>
  <c r="D1846" i="3" s="1"/>
  <c r="N1846" i="3"/>
  <c r="O1846" i="3"/>
  <c r="C1847" i="3"/>
  <c r="D1847" i="3" s="1"/>
  <c r="N1847" i="3"/>
  <c r="O1847" i="3"/>
  <c r="C1848" i="3"/>
  <c r="D1848" i="3" s="1"/>
  <c r="N1848" i="3"/>
  <c r="O1848" i="3"/>
  <c r="C1849" i="3"/>
  <c r="D1849" i="3" s="1"/>
  <c r="N1849" i="3"/>
  <c r="O1849" i="3"/>
  <c r="C1850" i="3"/>
  <c r="D1850" i="3" s="1"/>
  <c r="N1850" i="3"/>
  <c r="O1850" i="3"/>
  <c r="C1851" i="3"/>
  <c r="D1851" i="3" s="1"/>
  <c r="N1851" i="3"/>
  <c r="O1851" i="3"/>
  <c r="C1852" i="3"/>
  <c r="D1852" i="3" s="1"/>
  <c r="N1852" i="3"/>
  <c r="O1852" i="3"/>
  <c r="C1853" i="3"/>
  <c r="D1853" i="3" s="1"/>
  <c r="N1853" i="3"/>
  <c r="O1853" i="3"/>
  <c r="C1854" i="3"/>
  <c r="D1854" i="3" s="1"/>
  <c r="N1854" i="3"/>
  <c r="O1854" i="3"/>
  <c r="C1855" i="3"/>
  <c r="D1855" i="3" s="1"/>
  <c r="N1855" i="3"/>
  <c r="O1855" i="3"/>
  <c r="C1856" i="3"/>
  <c r="D1856" i="3" s="1"/>
  <c r="N1856" i="3"/>
  <c r="O1856" i="3"/>
  <c r="C1857" i="3"/>
  <c r="D1857" i="3" s="1"/>
  <c r="N1857" i="3"/>
  <c r="O1857" i="3"/>
  <c r="C1858" i="3"/>
  <c r="D1858" i="3" s="1"/>
  <c r="N1858" i="3"/>
  <c r="O1858" i="3"/>
  <c r="C1859" i="3"/>
  <c r="D1859" i="3" s="1"/>
  <c r="N1859" i="3"/>
  <c r="O1859" i="3"/>
  <c r="C1860" i="3"/>
  <c r="D1860" i="3" s="1"/>
  <c r="N1860" i="3"/>
  <c r="O1860" i="3"/>
  <c r="C1861" i="3"/>
  <c r="D1861" i="3" s="1"/>
  <c r="N1861" i="3"/>
  <c r="O1861" i="3"/>
  <c r="C1862" i="3"/>
  <c r="D1862" i="3" s="1"/>
  <c r="N1862" i="3"/>
  <c r="O1862" i="3"/>
  <c r="C1863" i="3"/>
  <c r="D1863" i="3" s="1"/>
  <c r="N1863" i="3"/>
  <c r="O1863" i="3"/>
  <c r="C1864" i="3"/>
  <c r="D1864" i="3" s="1"/>
  <c r="N1864" i="3"/>
  <c r="O1864" i="3"/>
  <c r="C1865" i="3"/>
  <c r="D1865" i="3" s="1"/>
  <c r="N1865" i="3"/>
  <c r="O1865" i="3"/>
  <c r="C1866" i="3"/>
  <c r="D1866" i="3" s="1"/>
  <c r="N1866" i="3"/>
  <c r="O1866" i="3"/>
  <c r="C1867" i="3"/>
  <c r="D1867" i="3" s="1"/>
  <c r="N1867" i="3"/>
  <c r="O1867" i="3"/>
  <c r="C1868" i="3"/>
  <c r="D1868" i="3" s="1"/>
  <c r="N1868" i="3"/>
  <c r="O1868" i="3"/>
  <c r="C1869" i="3"/>
  <c r="D1869" i="3" s="1"/>
  <c r="N1869" i="3"/>
  <c r="O1869" i="3"/>
  <c r="C1870" i="3"/>
  <c r="D1870" i="3" s="1"/>
  <c r="N1870" i="3"/>
  <c r="O1870" i="3"/>
  <c r="C1871" i="3"/>
  <c r="D1871" i="3" s="1"/>
  <c r="N1871" i="3"/>
  <c r="O1871" i="3"/>
  <c r="C1872" i="3"/>
  <c r="D1872" i="3" s="1"/>
  <c r="N1872" i="3"/>
  <c r="O1872" i="3"/>
  <c r="C1873" i="3"/>
  <c r="D1873" i="3" s="1"/>
  <c r="N1873" i="3"/>
  <c r="O1873" i="3"/>
  <c r="C1874" i="3"/>
  <c r="D1874" i="3" s="1"/>
  <c r="N1874" i="3"/>
  <c r="O1874" i="3"/>
  <c r="C1875" i="3"/>
  <c r="D1875" i="3" s="1"/>
  <c r="N1875" i="3"/>
  <c r="O1875" i="3"/>
  <c r="C1876" i="3"/>
  <c r="D1876" i="3" s="1"/>
  <c r="N1876" i="3"/>
  <c r="O1876" i="3"/>
  <c r="C1877" i="3"/>
  <c r="D1877" i="3" s="1"/>
  <c r="N1877" i="3"/>
  <c r="O1877" i="3"/>
  <c r="C1878" i="3"/>
  <c r="D1878" i="3" s="1"/>
  <c r="N1878" i="3"/>
  <c r="O1878" i="3"/>
  <c r="C1879" i="3"/>
  <c r="D1879" i="3" s="1"/>
  <c r="N1879" i="3"/>
  <c r="O1879" i="3"/>
  <c r="C1880" i="3"/>
  <c r="D1880" i="3" s="1"/>
  <c r="N1880" i="3"/>
  <c r="O1880" i="3"/>
  <c r="C1881" i="3"/>
  <c r="D1881" i="3" s="1"/>
  <c r="N1881" i="3"/>
  <c r="O1881" i="3"/>
  <c r="C1882" i="3"/>
  <c r="D1882" i="3" s="1"/>
  <c r="N1882" i="3"/>
  <c r="O1882" i="3"/>
  <c r="C1883" i="3"/>
  <c r="D1883" i="3" s="1"/>
  <c r="N1883" i="3"/>
  <c r="O1883" i="3"/>
  <c r="C1884" i="3"/>
  <c r="D1884" i="3" s="1"/>
  <c r="N1884" i="3"/>
  <c r="O1884" i="3"/>
  <c r="C1885" i="3"/>
  <c r="D1885" i="3" s="1"/>
  <c r="N1885" i="3"/>
  <c r="O1885" i="3"/>
  <c r="C1886" i="3"/>
  <c r="D1886" i="3" s="1"/>
  <c r="N1886" i="3"/>
  <c r="O1886" i="3"/>
  <c r="C1887" i="3"/>
  <c r="D1887" i="3" s="1"/>
  <c r="N1887" i="3"/>
  <c r="O1887" i="3"/>
  <c r="C1888" i="3"/>
  <c r="D1888" i="3" s="1"/>
  <c r="N1888" i="3"/>
  <c r="O1888" i="3"/>
  <c r="C1889" i="3"/>
  <c r="D1889" i="3" s="1"/>
  <c r="N1889" i="3"/>
  <c r="O1889" i="3"/>
  <c r="C1890" i="3"/>
  <c r="D1890" i="3" s="1"/>
  <c r="N1890" i="3"/>
  <c r="O1890" i="3"/>
  <c r="C1891" i="3"/>
  <c r="D1891" i="3" s="1"/>
  <c r="N1891" i="3"/>
  <c r="O1891" i="3"/>
  <c r="C1892" i="3"/>
  <c r="D1892" i="3" s="1"/>
  <c r="N1892" i="3"/>
  <c r="O1892" i="3"/>
  <c r="C1893" i="3"/>
  <c r="D1893" i="3" s="1"/>
  <c r="N1893" i="3"/>
  <c r="O1893" i="3"/>
  <c r="C1894" i="3"/>
  <c r="D1894" i="3" s="1"/>
  <c r="N1894" i="3"/>
  <c r="O1894" i="3"/>
  <c r="C1895" i="3"/>
  <c r="D1895" i="3" s="1"/>
  <c r="N1895" i="3"/>
  <c r="O1895" i="3"/>
  <c r="C1896" i="3"/>
  <c r="D1896" i="3" s="1"/>
  <c r="N1896" i="3"/>
  <c r="O1896" i="3"/>
  <c r="C1897" i="3"/>
  <c r="D1897" i="3" s="1"/>
  <c r="N1897" i="3"/>
  <c r="O1897" i="3"/>
  <c r="C1898" i="3"/>
  <c r="D1898" i="3" s="1"/>
  <c r="N1898" i="3"/>
  <c r="O1898" i="3"/>
  <c r="C1899" i="3"/>
  <c r="D1899" i="3" s="1"/>
  <c r="N1899" i="3"/>
  <c r="O1899" i="3"/>
  <c r="C1900" i="3"/>
  <c r="D1900" i="3" s="1"/>
  <c r="N1900" i="3"/>
  <c r="O1900" i="3"/>
  <c r="C1901" i="3"/>
  <c r="D1901" i="3" s="1"/>
  <c r="N1901" i="3"/>
  <c r="O1901" i="3"/>
  <c r="C1902" i="3"/>
  <c r="D1902" i="3" s="1"/>
  <c r="N1902" i="3"/>
  <c r="O1902" i="3"/>
  <c r="C1903" i="3"/>
  <c r="D1903" i="3" s="1"/>
  <c r="N1903" i="3"/>
  <c r="O1903" i="3"/>
  <c r="C1904" i="3"/>
  <c r="D1904" i="3" s="1"/>
  <c r="N1904" i="3"/>
  <c r="O1904" i="3"/>
  <c r="C1905" i="3"/>
  <c r="D1905" i="3" s="1"/>
  <c r="N1905" i="3"/>
  <c r="O1905" i="3"/>
  <c r="C1906" i="3"/>
  <c r="D1906" i="3" s="1"/>
  <c r="N1906" i="3"/>
  <c r="O1906" i="3"/>
  <c r="C1907" i="3"/>
  <c r="D1907" i="3" s="1"/>
  <c r="N1907" i="3"/>
  <c r="O1907" i="3"/>
  <c r="C1908" i="3"/>
  <c r="D1908" i="3" s="1"/>
  <c r="N1908" i="3"/>
  <c r="O1908" i="3"/>
  <c r="C1909" i="3"/>
  <c r="D1909" i="3" s="1"/>
  <c r="N1909" i="3"/>
  <c r="O1909" i="3"/>
  <c r="C1910" i="3"/>
  <c r="D1910" i="3" s="1"/>
  <c r="N1910" i="3"/>
  <c r="O1910" i="3"/>
  <c r="C1911" i="3"/>
  <c r="D1911" i="3" s="1"/>
  <c r="N1911" i="3"/>
  <c r="O1911" i="3"/>
  <c r="C1912" i="3"/>
  <c r="D1912" i="3" s="1"/>
  <c r="N1912" i="3"/>
  <c r="O1912" i="3"/>
  <c r="C1913" i="3"/>
  <c r="D1913" i="3" s="1"/>
  <c r="N1913" i="3"/>
  <c r="O1913" i="3"/>
  <c r="C1914" i="3"/>
  <c r="D1914" i="3" s="1"/>
  <c r="N1914" i="3"/>
  <c r="O1914" i="3"/>
  <c r="C1915" i="3"/>
  <c r="D1915" i="3" s="1"/>
  <c r="N1915" i="3"/>
  <c r="O1915" i="3"/>
  <c r="C1916" i="3"/>
  <c r="D1916" i="3" s="1"/>
  <c r="N1916" i="3"/>
  <c r="O1916" i="3"/>
  <c r="C1917" i="3"/>
  <c r="D1917" i="3" s="1"/>
  <c r="N1917" i="3"/>
  <c r="O1917" i="3"/>
  <c r="C1918" i="3"/>
  <c r="D1918" i="3" s="1"/>
  <c r="N1918" i="3"/>
  <c r="O1918" i="3"/>
  <c r="C1919" i="3"/>
  <c r="D1919" i="3" s="1"/>
  <c r="N1919" i="3"/>
  <c r="O1919" i="3"/>
  <c r="C1920" i="3"/>
  <c r="D1920" i="3" s="1"/>
  <c r="N1920" i="3"/>
  <c r="O1920" i="3"/>
  <c r="C1921" i="3"/>
  <c r="D1921" i="3" s="1"/>
  <c r="N1921" i="3"/>
  <c r="O1921" i="3"/>
  <c r="C1922" i="3"/>
  <c r="D1922" i="3" s="1"/>
  <c r="N1922" i="3"/>
  <c r="O1922" i="3"/>
  <c r="C1923" i="3"/>
  <c r="D1923" i="3" s="1"/>
  <c r="N1923" i="3"/>
  <c r="O1923" i="3"/>
  <c r="C1924" i="3"/>
  <c r="D1924" i="3" s="1"/>
  <c r="N1924" i="3"/>
  <c r="O1924" i="3"/>
  <c r="C1925" i="3"/>
  <c r="D1925" i="3" s="1"/>
  <c r="N1925" i="3"/>
  <c r="O1925" i="3"/>
  <c r="C1926" i="3"/>
  <c r="D1926" i="3" s="1"/>
  <c r="N1926" i="3"/>
  <c r="O1926" i="3"/>
  <c r="C1927" i="3"/>
  <c r="D1927" i="3" s="1"/>
  <c r="N1927" i="3"/>
  <c r="O1927" i="3"/>
  <c r="C1928" i="3"/>
  <c r="D1928" i="3" s="1"/>
  <c r="N1928" i="3"/>
  <c r="O1928" i="3"/>
  <c r="C1929" i="3"/>
  <c r="D1929" i="3" s="1"/>
  <c r="N1929" i="3"/>
  <c r="O1929" i="3"/>
  <c r="C1930" i="3"/>
  <c r="D1930" i="3" s="1"/>
  <c r="N1930" i="3"/>
  <c r="O1930" i="3"/>
  <c r="C1931" i="3"/>
  <c r="D1931" i="3" s="1"/>
  <c r="N1931" i="3"/>
  <c r="O1931" i="3"/>
  <c r="C1932" i="3"/>
  <c r="D1932" i="3" s="1"/>
  <c r="N1932" i="3"/>
  <c r="O1932" i="3"/>
  <c r="C1933" i="3"/>
  <c r="D1933" i="3" s="1"/>
  <c r="N1933" i="3"/>
  <c r="O1933" i="3"/>
  <c r="C1934" i="3"/>
  <c r="D1934" i="3" s="1"/>
  <c r="N1934" i="3"/>
  <c r="O1934" i="3"/>
  <c r="C1935" i="3"/>
  <c r="D1935" i="3" s="1"/>
  <c r="N1935" i="3"/>
  <c r="O1935" i="3"/>
  <c r="C1936" i="3"/>
  <c r="D1936" i="3" s="1"/>
  <c r="N1936" i="3"/>
  <c r="O1936" i="3"/>
  <c r="C1937" i="3"/>
  <c r="D1937" i="3" s="1"/>
  <c r="N1937" i="3"/>
  <c r="O1937" i="3"/>
  <c r="C1938" i="3"/>
  <c r="D1938" i="3" s="1"/>
  <c r="N1938" i="3"/>
  <c r="O1938" i="3"/>
  <c r="C1939" i="3"/>
  <c r="D1939" i="3" s="1"/>
  <c r="N1939" i="3"/>
  <c r="O1939" i="3"/>
  <c r="C1940" i="3"/>
  <c r="D1940" i="3" s="1"/>
  <c r="N1940" i="3"/>
  <c r="O1940" i="3"/>
  <c r="C1941" i="3"/>
  <c r="D1941" i="3" s="1"/>
  <c r="N1941" i="3"/>
  <c r="O1941" i="3"/>
  <c r="C1942" i="3"/>
  <c r="D1942" i="3" s="1"/>
  <c r="N1942" i="3"/>
  <c r="O1942" i="3"/>
  <c r="C1943" i="3"/>
  <c r="D1943" i="3" s="1"/>
  <c r="N1943" i="3"/>
  <c r="O1943" i="3"/>
  <c r="C1944" i="3"/>
  <c r="D1944" i="3" s="1"/>
  <c r="N1944" i="3"/>
  <c r="O1944" i="3"/>
  <c r="C1945" i="3"/>
  <c r="D1945" i="3" s="1"/>
  <c r="N1945" i="3"/>
  <c r="O1945" i="3"/>
  <c r="C1946" i="3"/>
  <c r="D1946" i="3" s="1"/>
  <c r="N1946" i="3"/>
  <c r="O1946" i="3"/>
  <c r="C1947" i="3"/>
  <c r="D1947" i="3" s="1"/>
  <c r="N1947" i="3"/>
  <c r="O1947" i="3"/>
  <c r="C1948" i="3"/>
  <c r="D1948" i="3" s="1"/>
  <c r="N1948" i="3"/>
  <c r="O1948" i="3"/>
  <c r="C1949" i="3"/>
  <c r="D1949" i="3" s="1"/>
  <c r="N1949" i="3"/>
  <c r="O1949" i="3"/>
  <c r="C1950" i="3"/>
  <c r="D1950" i="3" s="1"/>
  <c r="N1950" i="3"/>
  <c r="O1950" i="3"/>
  <c r="C1951" i="3"/>
  <c r="D1951" i="3" s="1"/>
  <c r="N1951" i="3"/>
  <c r="O1951" i="3"/>
  <c r="C1952" i="3"/>
  <c r="D1952" i="3" s="1"/>
  <c r="N1952" i="3"/>
  <c r="O1952" i="3"/>
  <c r="C1953" i="3"/>
  <c r="D1953" i="3" s="1"/>
  <c r="N1953" i="3"/>
  <c r="O1953" i="3"/>
  <c r="C1954" i="3"/>
  <c r="D1954" i="3" s="1"/>
  <c r="N1954" i="3"/>
  <c r="O1954" i="3"/>
  <c r="C1955" i="3"/>
  <c r="D1955" i="3" s="1"/>
  <c r="N1955" i="3"/>
  <c r="O1955" i="3"/>
  <c r="C1956" i="3"/>
  <c r="D1956" i="3" s="1"/>
  <c r="N1956" i="3"/>
  <c r="O1956" i="3"/>
  <c r="C1957" i="3"/>
  <c r="D1957" i="3" s="1"/>
  <c r="N1957" i="3"/>
  <c r="O1957" i="3"/>
  <c r="C1958" i="3"/>
  <c r="D1958" i="3" s="1"/>
  <c r="N1958" i="3"/>
  <c r="O1958" i="3"/>
  <c r="C1959" i="3"/>
  <c r="D1959" i="3" s="1"/>
  <c r="N1959" i="3"/>
  <c r="O1959" i="3"/>
  <c r="C1960" i="3"/>
  <c r="D1960" i="3" s="1"/>
  <c r="N1960" i="3"/>
  <c r="O1960" i="3"/>
  <c r="C1961" i="3"/>
  <c r="D1961" i="3" s="1"/>
  <c r="N1961" i="3"/>
  <c r="O1961" i="3"/>
  <c r="C1962" i="3"/>
  <c r="D1962" i="3" s="1"/>
  <c r="N1962" i="3"/>
  <c r="O1962" i="3"/>
  <c r="C1963" i="3"/>
  <c r="D1963" i="3" s="1"/>
  <c r="N1963" i="3"/>
  <c r="O1963" i="3"/>
  <c r="C1964" i="3"/>
  <c r="D1964" i="3" s="1"/>
  <c r="N1964" i="3"/>
  <c r="O1964" i="3"/>
  <c r="C1965" i="3"/>
  <c r="D1965" i="3" s="1"/>
  <c r="N1965" i="3"/>
  <c r="O1965" i="3"/>
  <c r="C1966" i="3"/>
  <c r="D1966" i="3" s="1"/>
  <c r="N1966" i="3"/>
  <c r="O1966" i="3"/>
  <c r="C1967" i="3"/>
  <c r="D1967" i="3" s="1"/>
  <c r="N1967" i="3"/>
  <c r="O1967" i="3"/>
  <c r="C1968" i="3"/>
  <c r="D1968" i="3" s="1"/>
  <c r="N1968" i="3"/>
  <c r="O1968" i="3"/>
  <c r="C1969" i="3"/>
  <c r="D1969" i="3" s="1"/>
  <c r="N1969" i="3"/>
  <c r="O1969" i="3"/>
  <c r="C1970" i="3"/>
  <c r="D1970" i="3" s="1"/>
  <c r="N1970" i="3"/>
  <c r="O1970" i="3"/>
  <c r="C1971" i="3"/>
  <c r="D1971" i="3" s="1"/>
  <c r="N1971" i="3"/>
  <c r="O1971" i="3"/>
  <c r="C1972" i="3"/>
  <c r="D1972" i="3" s="1"/>
  <c r="N1972" i="3"/>
  <c r="O1972" i="3"/>
  <c r="C1973" i="3"/>
  <c r="D1973" i="3" s="1"/>
  <c r="N1973" i="3"/>
  <c r="O1973" i="3"/>
  <c r="C1974" i="3"/>
  <c r="D1974" i="3" s="1"/>
  <c r="N1974" i="3"/>
  <c r="O1974" i="3"/>
  <c r="C1975" i="3"/>
  <c r="D1975" i="3" s="1"/>
  <c r="N1975" i="3"/>
  <c r="O1975" i="3"/>
  <c r="C1976" i="3"/>
  <c r="D1976" i="3" s="1"/>
  <c r="N1976" i="3"/>
  <c r="O1976" i="3"/>
  <c r="C1977" i="3"/>
  <c r="D1977" i="3" s="1"/>
  <c r="N1977" i="3"/>
  <c r="O1977" i="3"/>
  <c r="C1978" i="3"/>
  <c r="D1978" i="3" s="1"/>
  <c r="N1978" i="3"/>
  <c r="O1978" i="3"/>
  <c r="C1979" i="3"/>
  <c r="D1979" i="3" s="1"/>
  <c r="N1979" i="3"/>
  <c r="O1979" i="3"/>
  <c r="C1980" i="3"/>
  <c r="D1980" i="3" s="1"/>
  <c r="N1980" i="3"/>
  <c r="O1980" i="3"/>
  <c r="C1981" i="3"/>
  <c r="D1981" i="3" s="1"/>
  <c r="N1981" i="3"/>
  <c r="O1981" i="3"/>
  <c r="C1982" i="3"/>
  <c r="D1982" i="3" s="1"/>
  <c r="N1982" i="3"/>
  <c r="O1982" i="3"/>
  <c r="C1983" i="3"/>
  <c r="D1983" i="3" s="1"/>
  <c r="N1983" i="3"/>
  <c r="O1983" i="3"/>
  <c r="C1984" i="3"/>
  <c r="D1984" i="3" s="1"/>
  <c r="N1984" i="3"/>
  <c r="O1984" i="3"/>
  <c r="C1985" i="3"/>
  <c r="D1985" i="3" s="1"/>
  <c r="N1985" i="3"/>
  <c r="O1985" i="3"/>
  <c r="C1986" i="3"/>
  <c r="D1986" i="3" s="1"/>
  <c r="N1986" i="3"/>
  <c r="O1986" i="3"/>
  <c r="C1987" i="3"/>
  <c r="D1987" i="3" s="1"/>
  <c r="N1987" i="3"/>
  <c r="O1987" i="3"/>
  <c r="C1988" i="3"/>
  <c r="D1988" i="3" s="1"/>
  <c r="N1988" i="3"/>
  <c r="O1988" i="3"/>
  <c r="C1989" i="3"/>
  <c r="D1989" i="3" s="1"/>
  <c r="N1989" i="3"/>
  <c r="O1989" i="3"/>
  <c r="C1990" i="3"/>
  <c r="D1990" i="3" s="1"/>
  <c r="N1990" i="3"/>
  <c r="O1990" i="3"/>
  <c r="C1991" i="3"/>
  <c r="D1991" i="3" s="1"/>
  <c r="N1991" i="3"/>
  <c r="O1991" i="3"/>
  <c r="C1992" i="3"/>
  <c r="D1992" i="3" s="1"/>
  <c r="N1992" i="3"/>
  <c r="O1992" i="3"/>
  <c r="C1993" i="3"/>
  <c r="D1993" i="3" s="1"/>
  <c r="N1993" i="3"/>
  <c r="O1993" i="3"/>
  <c r="C1994" i="3"/>
  <c r="D1994" i="3" s="1"/>
  <c r="N1994" i="3"/>
  <c r="O1994" i="3"/>
  <c r="C1995" i="3"/>
  <c r="D1995" i="3" s="1"/>
  <c r="N1995" i="3"/>
  <c r="O1995" i="3"/>
  <c r="C1996" i="3"/>
  <c r="D1996" i="3" s="1"/>
  <c r="N1996" i="3"/>
  <c r="O1996" i="3"/>
  <c r="C1997" i="3"/>
  <c r="D1997" i="3" s="1"/>
  <c r="N1997" i="3"/>
  <c r="O1997" i="3"/>
  <c r="C1998" i="3"/>
  <c r="D1998" i="3" s="1"/>
  <c r="N1998" i="3"/>
  <c r="O1998" i="3"/>
  <c r="C1999" i="3"/>
  <c r="D1999" i="3" s="1"/>
  <c r="N1999" i="3"/>
  <c r="O1999" i="3"/>
  <c r="C2000" i="3"/>
  <c r="D2000" i="3" s="1"/>
  <c r="N2000" i="3"/>
  <c r="O2000" i="3"/>
  <c r="C2001" i="3"/>
  <c r="D2001" i="3" s="1"/>
  <c r="N2001" i="3"/>
  <c r="O2001" i="3"/>
  <c r="C2002" i="3"/>
  <c r="D2002" i="3" s="1"/>
  <c r="N2002" i="3"/>
  <c r="O2002" i="3"/>
  <c r="C2003" i="3"/>
  <c r="D2003" i="3" s="1"/>
  <c r="N2003" i="3"/>
  <c r="O2003" i="3"/>
  <c r="C2004" i="3"/>
  <c r="D2004" i="3" s="1"/>
  <c r="N2004" i="3"/>
  <c r="O2004" i="3"/>
  <c r="C2005" i="3"/>
  <c r="D2005" i="3" s="1"/>
  <c r="N2005" i="3"/>
  <c r="O2005" i="3"/>
  <c r="C2006" i="3"/>
  <c r="D2006" i="3" s="1"/>
  <c r="N2006" i="3"/>
  <c r="O2006" i="3"/>
  <c r="C2007" i="3"/>
  <c r="D2007" i="3" s="1"/>
  <c r="N2007" i="3"/>
  <c r="O2007" i="3"/>
  <c r="C2008" i="3"/>
  <c r="D2008" i="3" s="1"/>
  <c r="N2008" i="3"/>
  <c r="O2008" i="3"/>
  <c r="C2009" i="3"/>
  <c r="D2009" i="3" s="1"/>
  <c r="N2009" i="3"/>
  <c r="O2009" i="3"/>
  <c r="C2010" i="3"/>
  <c r="D2010" i="3" s="1"/>
  <c r="N2010" i="3"/>
  <c r="O2010" i="3"/>
  <c r="C2011" i="3"/>
  <c r="D2011" i="3" s="1"/>
  <c r="N2011" i="3"/>
  <c r="O2011" i="3"/>
  <c r="C2012" i="3"/>
  <c r="D2012" i="3" s="1"/>
  <c r="N2012" i="3"/>
  <c r="O2012" i="3"/>
  <c r="C2013" i="3"/>
  <c r="D2013" i="3" s="1"/>
  <c r="N2013" i="3"/>
  <c r="O2013" i="3"/>
  <c r="C2014" i="3"/>
  <c r="D2014" i="3" s="1"/>
  <c r="N2014" i="3"/>
  <c r="O2014" i="3"/>
  <c r="C2015" i="3"/>
  <c r="D2015" i="3" s="1"/>
  <c r="N2015" i="3"/>
  <c r="O2015" i="3"/>
  <c r="C2016" i="3"/>
  <c r="D2016" i="3" s="1"/>
  <c r="N2016" i="3"/>
  <c r="O2016" i="3"/>
  <c r="C2017" i="3"/>
  <c r="D2017" i="3" s="1"/>
  <c r="N2017" i="3"/>
  <c r="O2017" i="3"/>
  <c r="C2018" i="3"/>
  <c r="D2018" i="3" s="1"/>
  <c r="N2018" i="3"/>
  <c r="O2018" i="3"/>
  <c r="C2019" i="3"/>
  <c r="D2019" i="3" s="1"/>
  <c r="N2019" i="3"/>
  <c r="O2019" i="3"/>
  <c r="C2020" i="3"/>
  <c r="D2020" i="3" s="1"/>
  <c r="N2020" i="3"/>
  <c r="O2020" i="3"/>
  <c r="C2021" i="3"/>
  <c r="D2021" i="3" s="1"/>
  <c r="N2021" i="3"/>
  <c r="O2021" i="3"/>
  <c r="C2022" i="3"/>
  <c r="D2022" i="3" s="1"/>
  <c r="N2022" i="3"/>
  <c r="O2022" i="3"/>
  <c r="C2023" i="3"/>
  <c r="D2023" i="3" s="1"/>
  <c r="N2023" i="3"/>
  <c r="O2023" i="3"/>
  <c r="C2024" i="3"/>
  <c r="D2024" i="3" s="1"/>
  <c r="N2024" i="3"/>
  <c r="O2024" i="3"/>
  <c r="C2025" i="3"/>
  <c r="D2025" i="3" s="1"/>
  <c r="N2025" i="3"/>
  <c r="O2025" i="3"/>
  <c r="C2026" i="3"/>
  <c r="D2026" i="3" s="1"/>
  <c r="N2026" i="3"/>
  <c r="O2026" i="3"/>
  <c r="C2027" i="3"/>
  <c r="D2027" i="3" s="1"/>
  <c r="N2027" i="3"/>
  <c r="O2027" i="3"/>
  <c r="C2028" i="3"/>
  <c r="D2028" i="3" s="1"/>
  <c r="N2028" i="3"/>
  <c r="O2028" i="3"/>
  <c r="C2029" i="3"/>
  <c r="D2029" i="3" s="1"/>
  <c r="N2029" i="3"/>
  <c r="O2029" i="3"/>
  <c r="C2030" i="3"/>
  <c r="D2030" i="3" s="1"/>
  <c r="N2030" i="3"/>
  <c r="O2030" i="3"/>
  <c r="C2031" i="3"/>
  <c r="D2031" i="3" s="1"/>
  <c r="N2031" i="3"/>
  <c r="O2031" i="3"/>
  <c r="C2032" i="3"/>
  <c r="D2032" i="3" s="1"/>
  <c r="N2032" i="3"/>
  <c r="O2032" i="3"/>
  <c r="C2033" i="3"/>
  <c r="D2033" i="3" s="1"/>
  <c r="N2033" i="3"/>
  <c r="O2033" i="3"/>
  <c r="C2034" i="3"/>
  <c r="D2034" i="3" s="1"/>
  <c r="N2034" i="3"/>
  <c r="O2034" i="3"/>
  <c r="C2035" i="3"/>
  <c r="D2035" i="3" s="1"/>
  <c r="N2035" i="3"/>
  <c r="O2035" i="3"/>
  <c r="C2036" i="3"/>
  <c r="D2036" i="3" s="1"/>
  <c r="N2036" i="3"/>
  <c r="O2036" i="3"/>
  <c r="C2037" i="3"/>
  <c r="D2037" i="3" s="1"/>
  <c r="N2037" i="3"/>
  <c r="O2037" i="3"/>
  <c r="C2038" i="3"/>
  <c r="D2038" i="3" s="1"/>
  <c r="N2038" i="3"/>
  <c r="O2038" i="3"/>
  <c r="C2039" i="3"/>
  <c r="D2039" i="3" s="1"/>
  <c r="N2039" i="3"/>
  <c r="O2039" i="3"/>
  <c r="C2040" i="3"/>
  <c r="D2040" i="3" s="1"/>
  <c r="N2040" i="3"/>
  <c r="O2040" i="3"/>
  <c r="C2041" i="3"/>
  <c r="D2041" i="3" s="1"/>
  <c r="N2041" i="3"/>
  <c r="O2041" i="3"/>
  <c r="C2042" i="3"/>
  <c r="D2042" i="3" s="1"/>
  <c r="N2042" i="3"/>
  <c r="O2042" i="3"/>
  <c r="C2043" i="3"/>
  <c r="D2043" i="3" s="1"/>
  <c r="N2043" i="3"/>
  <c r="O2043" i="3"/>
  <c r="C2044" i="3"/>
  <c r="D2044" i="3" s="1"/>
  <c r="N2044" i="3"/>
  <c r="O2044" i="3"/>
  <c r="C2045" i="3"/>
  <c r="D2045" i="3" s="1"/>
  <c r="N2045" i="3"/>
  <c r="O2045" i="3"/>
  <c r="C2046" i="3"/>
  <c r="D2046" i="3" s="1"/>
  <c r="N2046" i="3"/>
  <c r="O2046" i="3"/>
  <c r="C2047" i="3"/>
  <c r="D2047" i="3" s="1"/>
  <c r="N2047" i="3"/>
  <c r="O2047" i="3"/>
  <c r="C2048" i="3"/>
  <c r="D2048" i="3" s="1"/>
  <c r="N2048" i="3"/>
  <c r="O2048" i="3"/>
  <c r="C2049" i="3"/>
  <c r="D2049" i="3" s="1"/>
  <c r="N2049" i="3"/>
  <c r="O2049" i="3"/>
  <c r="C2050" i="3"/>
  <c r="D2050" i="3" s="1"/>
  <c r="N2050" i="3"/>
  <c r="O2050" i="3"/>
  <c r="C2051" i="3"/>
  <c r="D2051" i="3" s="1"/>
  <c r="N2051" i="3"/>
  <c r="O2051" i="3"/>
  <c r="C2052" i="3"/>
  <c r="D2052" i="3" s="1"/>
  <c r="N2052" i="3"/>
  <c r="O2052" i="3"/>
  <c r="C2053" i="3"/>
  <c r="D2053" i="3" s="1"/>
  <c r="N2053" i="3"/>
  <c r="O2053" i="3"/>
  <c r="C2054" i="3"/>
  <c r="D2054" i="3" s="1"/>
  <c r="N2054" i="3"/>
  <c r="O2054" i="3"/>
  <c r="C2055" i="3"/>
  <c r="D2055" i="3" s="1"/>
  <c r="N2055" i="3"/>
  <c r="O2055" i="3"/>
  <c r="C2056" i="3"/>
  <c r="D2056" i="3" s="1"/>
  <c r="N2056" i="3"/>
  <c r="O2056" i="3"/>
  <c r="C2057" i="3"/>
  <c r="D2057" i="3" s="1"/>
  <c r="N2057" i="3"/>
  <c r="O2057" i="3"/>
  <c r="C2058" i="3"/>
  <c r="D2058" i="3" s="1"/>
  <c r="N2058" i="3"/>
  <c r="O2058" i="3"/>
  <c r="C2059" i="3"/>
  <c r="D2059" i="3" s="1"/>
  <c r="N2059" i="3"/>
  <c r="O2059" i="3"/>
  <c r="C2060" i="3"/>
  <c r="D2060" i="3" s="1"/>
  <c r="N2060" i="3"/>
  <c r="O2060" i="3"/>
  <c r="C2061" i="3"/>
  <c r="D2061" i="3" s="1"/>
  <c r="N2061" i="3"/>
  <c r="O2061" i="3"/>
  <c r="C2062" i="3"/>
  <c r="D2062" i="3" s="1"/>
  <c r="N2062" i="3"/>
  <c r="O2062" i="3"/>
  <c r="C2063" i="3"/>
  <c r="D2063" i="3" s="1"/>
  <c r="N2063" i="3"/>
  <c r="O2063" i="3"/>
  <c r="C2064" i="3"/>
  <c r="D2064" i="3" s="1"/>
  <c r="N2064" i="3"/>
  <c r="O2064" i="3"/>
  <c r="C2065" i="3"/>
  <c r="D2065" i="3" s="1"/>
  <c r="N2065" i="3"/>
  <c r="O2065" i="3"/>
  <c r="C2066" i="3"/>
  <c r="D2066" i="3" s="1"/>
  <c r="N2066" i="3"/>
  <c r="O2066" i="3"/>
  <c r="C2067" i="3"/>
  <c r="D2067" i="3" s="1"/>
  <c r="N2067" i="3"/>
  <c r="O2067" i="3"/>
  <c r="C2068" i="3"/>
  <c r="D2068" i="3" s="1"/>
  <c r="N2068" i="3"/>
  <c r="O2068" i="3"/>
  <c r="C2069" i="3"/>
  <c r="D2069" i="3" s="1"/>
  <c r="N2069" i="3"/>
  <c r="O2069" i="3"/>
  <c r="C2070" i="3"/>
  <c r="D2070" i="3" s="1"/>
  <c r="N2070" i="3"/>
  <c r="O2070" i="3"/>
  <c r="C2071" i="3"/>
  <c r="D2071" i="3" s="1"/>
  <c r="N2071" i="3"/>
  <c r="O2071" i="3"/>
  <c r="C2072" i="3"/>
  <c r="D2072" i="3" s="1"/>
  <c r="N2072" i="3"/>
  <c r="O2072" i="3"/>
  <c r="C2073" i="3"/>
  <c r="D2073" i="3" s="1"/>
  <c r="N2073" i="3"/>
  <c r="O2073" i="3"/>
  <c r="C2074" i="3"/>
  <c r="D2074" i="3" s="1"/>
  <c r="N2074" i="3"/>
  <c r="O2074" i="3"/>
  <c r="C2075" i="3"/>
  <c r="D2075" i="3" s="1"/>
  <c r="N2075" i="3"/>
  <c r="O2075" i="3"/>
  <c r="C2076" i="3"/>
  <c r="D2076" i="3" s="1"/>
  <c r="N2076" i="3"/>
  <c r="O2076" i="3"/>
  <c r="C2077" i="3"/>
  <c r="D2077" i="3" s="1"/>
  <c r="N2077" i="3"/>
  <c r="O2077" i="3"/>
  <c r="C2078" i="3"/>
  <c r="D2078" i="3" s="1"/>
  <c r="N2078" i="3"/>
  <c r="O2078" i="3"/>
  <c r="C2079" i="3"/>
  <c r="D2079" i="3" s="1"/>
  <c r="N2079" i="3"/>
  <c r="O2079" i="3"/>
  <c r="C2080" i="3"/>
  <c r="D2080" i="3" s="1"/>
  <c r="N2080" i="3"/>
  <c r="O2080" i="3"/>
  <c r="C2081" i="3"/>
  <c r="D2081" i="3" s="1"/>
  <c r="N2081" i="3"/>
  <c r="O2081" i="3"/>
  <c r="C2082" i="3"/>
  <c r="D2082" i="3" s="1"/>
  <c r="N2082" i="3"/>
  <c r="O2082" i="3"/>
  <c r="C2083" i="3"/>
  <c r="D2083" i="3" s="1"/>
  <c r="N2083" i="3"/>
  <c r="O2083" i="3"/>
  <c r="C2084" i="3"/>
  <c r="D2084" i="3" s="1"/>
  <c r="N2084" i="3"/>
  <c r="O2084" i="3"/>
  <c r="C2085" i="3"/>
  <c r="D2085" i="3" s="1"/>
  <c r="N2085" i="3"/>
  <c r="O2085" i="3"/>
  <c r="C2086" i="3"/>
  <c r="D2086" i="3" s="1"/>
  <c r="N2086" i="3"/>
  <c r="O2086" i="3"/>
  <c r="C2087" i="3"/>
  <c r="D2087" i="3" s="1"/>
  <c r="N2087" i="3"/>
  <c r="O2087" i="3"/>
  <c r="C2088" i="3"/>
  <c r="D2088" i="3" s="1"/>
  <c r="N2088" i="3"/>
  <c r="O2088" i="3"/>
  <c r="C2089" i="3"/>
  <c r="D2089" i="3" s="1"/>
  <c r="N2089" i="3"/>
  <c r="O2089" i="3"/>
  <c r="C2090" i="3"/>
  <c r="D2090" i="3" s="1"/>
  <c r="N2090" i="3"/>
  <c r="O2090" i="3"/>
  <c r="C2091" i="3"/>
  <c r="D2091" i="3" s="1"/>
  <c r="N2091" i="3"/>
  <c r="O2091" i="3"/>
  <c r="C2092" i="3"/>
  <c r="D2092" i="3" s="1"/>
  <c r="N2092" i="3"/>
  <c r="O2092" i="3"/>
  <c r="C2093" i="3"/>
  <c r="D2093" i="3" s="1"/>
  <c r="N2093" i="3"/>
  <c r="O2093" i="3"/>
  <c r="C2094" i="3"/>
  <c r="D2094" i="3" s="1"/>
  <c r="N2094" i="3"/>
  <c r="O2094" i="3"/>
  <c r="C2095" i="3"/>
  <c r="D2095" i="3" s="1"/>
  <c r="N2095" i="3"/>
  <c r="O2095" i="3"/>
  <c r="C2096" i="3"/>
  <c r="D2096" i="3" s="1"/>
  <c r="N2096" i="3"/>
  <c r="O2096" i="3"/>
  <c r="C2097" i="3"/>
  <c r="D2097" i="3" s="1"/>
  <c r="N2097" i="3"/>
  <c r="O2097" i="3"/>
  <c r="C2098" i="3"/>
  <c r="D2098" i="3" s="1"/>
  <c r="N2098" i="3"/>
  <c r="O2098" i="3"/>
  <c r="C2099" i="3"/>
  <c r="D2099" i="3" s="1"/>
  <c r="N2099" i="3"/>
  <c r="O2099" i="3"/>
  <c r="C2100" i="3"/>
  <c r="D2100" i="3" s="1"/>
  <c r="N2100" i="3"/>
  <c r="O2100" i="3"/>
  <c r="C2101" i="3"/>
  <c r="D2101" i="3" s="1"/>
  <c r="N2101" i="3"/>
  <c r="O2101" i="3"/>
  <c r="C2102" i="3"/>
  <c r="D2102" i="3" s="1"/>
  <c r="N2102" i="3"/>
  <c r="O2102" i="3"/>
  <c r="C2103" i="3"/>
  <c r="D2103" i="3" s="1"/>
  <c r="N2103" i="3"/>
  <c r="O2103" i="3"/>
  <c r="C2104" i="3"/>
  <c r="D2104" i="3" s="1"/>
  <c r="N2104" i="3"/>
  <c r="O2104" i="3"/>
  <c r="C2105" i="3"/>
  <c r="D2105" i="3" s="1"/>
  <c r="N2105" i="3"/>
  <c r="O2105" i="3"/>
  <c r="C2106" i="3"/>
  <c r="D2106" i="3" s="1"/>
  <c r="N2106" i="3"/>
  <c r="O2106" i="3"/>
  <c r="C2107" i="3"/>
  <c r="D2107" i="3" s="1"/>
  <c r="N2107" i="3"/>
  <c r="O2107" i="3"/>
  <c r="C2108" i="3"/>
  <c r="D2108" i="3" s="1"/>
  <c r="N2108" i="3"/>
  <c r="O2108" i="3"/>
  <c r="C2109" i="3"/>
  <c r="D2109" i="3" s="1"/>
  <c r="N2109" i="3"/>
  <c r="O2109" i="3"/>
  <c r="C2110" i="3"/>
  <c r="D2110" i="3" s="1"/>
  <c r="N2110" i="3"/>
  <c r="O2110" i="3"/>
  <c r="C2111" i="3"/>
  <c r="D2111" i="3" s="1"/>
  <c r="N2111" i="3"/>
  <c r="O2111" i="3"/>
  <c r="C2112" i="3"/>
  <c r="D2112" i="3" s="1"/>
  <c r="N2112" i="3"/>
  <c r="O2112" i="3"/>
  <c r="C2113" i="3"/>
  <c r="D2113" i="3" s="1"/>
  <c r="N2113" i="3"/>
  <c r="O2113" i="3"/>
  <c r="C2114" i="3"/>
  <c r="D2114" i="3" s="1"/>
  <c r="N2114" i="3"/>
  <c r="O2114" i="3"/>
  <c r="C2115" i="3"/>
  <c r="D2115" i="3" s="1"/>
  <c r="N2115" i="3"/>
  <c r="O2115" i="3"/>
  <c r="C2116" i="3"/>
  <c r="D2116" i="3" s="1"/>
  <c r="N2116" i="3"/>
  <c r="O2116" i="3"/>
  <c r="C2117" i="3"/>
  <c r="D2117" i="3" s="1"/>
  <c r="N2117" i="3"/>
  <c r="O2117" i="3"/>
  <c r="C2118" i="3"/>
  <c r="D2118" i="3" s="1"/>
  <c r="N2118" i="3"/>
  <c r="O2118" i="3"/>
  <c r="C2119" i="3"/>
  <c r="D2119" i="3" s="1"/>
  <c r="N2119" i="3"/>
  <c r="O2119" i="3"/>
  <c r="C2120" i="3"/>
  <c r="D2120" i="3" s="1"/>
  <c r="N2120" i="3"/>
  <c r="O2120" i="3"/>
  <c r="C2121" i="3"/>
  <c r="D2121" i="3" s="1"/>
  <c r="N2121" i="3"/>
  <c r="O2121" i="3"/>
  <c r="C2122" i="3"/>
  <c r="D2122" i="3" s="1"/>
  <c r="N2122" i="3"/>
  <c r="O2122" i="3"/>
  <c r="C2123" i="3"/>
  <c r="D2123" i="3" s="1"/>
  <c r="N2123" i="3"/>
  <c r="O2123" i="3"/>
  <c r="C2124" i="3"/>
  <c r="D2124" i="3" s="1"/>
  <c r="N2124" i="3"/>
  <c r="O2124" i="3"/>
  <c r="C2125" i="3"/>
  <c r="D2125" i="3" s="1"/>
  <c r="N2125" i="3"/>
  <c r="O2125" i="3"/>
  <c r="C2126" i="3"/>
  <c r="D2126" i="3" s="1"/>
  <c r="N2126" i="3"/>
  <c r="O2126" i="3"/>
  <c r="C2127" i="3"/>
  <c r="D2127" i="3" s="1"/>
  <c r="N2127" i="3"/>
  <c r="O2127" i="3"/>
  <c r="C2128" i="3"/>
  <c r="D2128" i="3" s="1"/>
  <c r="N2128" i="3"/>
  <c r="O2128" i="3"/>
  <c r="C2129" i="3"/>
  <c r="D2129" i="3" s="1"/>
  <c r="N2129" i="3"/>
  <c r="O2129" i="3"/>
  <c r="C2130" i="3"/>
  <c r="D2130" i="3" s="1"/>
  <c r="N2130" i="3"/>
  <c r="O2130" i="3"/>
  <c r="C2131" i="3"/>
  <c r="D2131" i="3" s="1"/>
  <c r="N2131" i="3"/>
  <c r="O2131" i="3"/>
  <c r="C2132" i="3"/>
  <c r="D2132" i="3" s="1"/>
  <c r="N2132" i="3"/>
  <c r="O2132" i="3"/>
  <c r="C2133" i="3"/>
  <c r="D2133" i="3" s="1"/>
  <c r="N2133" i="3"/>
  <c r="O2133" i="3"/>
  <c r="C2134" i="3"/>
  <c r="D2134" i="3" s="1"/>
  <c r="N2134" i="3"/>
  <c r="O2134" i="3"/>
  <c r="C2135" i="3"/>
  <c r="D2135" i="3" s="1"/>
  <c r="N2135" i="3"/>
  <c r="O2135" i="3"/>
  <c r="C2136" i="3"/>
  <c r="D2136" i="3" s="1"/>
  <c r="N2136" i="3"/>
  <c r="O2136" i="3"/>
  <c r="C2137" i="3"/>
  <c r="D2137" i="3" s="1"/>
  <c r="N2137" i="3"/>
  <c r="O2137" i="3"/>
  <c r="C2138" i="3"/>
  <c r="D2138" i="3" s="1"/>
  <c r="N2138" i="3"/>
  <c r="O2138" i="3"/>
  <c r="C2139" i="3"/>
  <c r="D2139" i="3" s="1"/>
  <c r="N2139" i="3"/>
  <c r="O2139" i="3"/>
  <c r="C2140" i="3"/>
  <c r="D2140" i="3" s="1"/>
  <c r="N2140" i="3"/>
  <c r="O2140" i="3"/>
  <c r="C2141" i="3"/>
  <c r="D2141" i="3" s="1"/>
  <c r="N2141" i="3"/>
  <c r="O2141" i="3"/>
  <c r="C2142" i="3"/>
  <c r="D2142" i="3" s="1"/>
  <c r="N2142" i="3"/>
  <c r="O2142" i="3"/>
  <c r="C2143" i="3"/>
  <c r="D2143" i="3" s="1"/>
  <c r="N2143" i="3"/>
  <c r="O2143" i="3"/>
  <c r="C2144" i="3"/>
  <c r="D2144" i="3" s="1"/>
  <c r="N2144" i="3"/>
  <c r="O2144" i="3"/>
  <c r="C2145" i="3"/>
  <c r="D2145" i="3" s="1"/>
  <c r="N2145" i="3"/>
  <c r="O2145" i="3"/>
  <c r="C2146" i="3"/>
  <c r="D2146" i="3" s="1"/>
  <c r="N2146" i="3"/>
  <c r="O2146" i="3"/>
  <c r="C2147" i="3"/>
  <c r="D2147" i="3" s="1"/>
  <c r="N2147" i="3"/>
  <c r="O2147" i="3"/>
  <c r="C2148" i="3"/>
  <c r="D2148" i="3" s="1"/>
  <c r="N2148" i="3"/>
  <c r="O2148" i="3"/>
  <c r="C2149" i="3"/>
  <c r="D2149" i="3" s="1"/>
  <c r="N2149" i="3"/>
  <c r="O2149" i="3"/>
  <c r="C2150" i="3"/>
  <c r="D2150" i="3" s="1"/>
  <c r="N2150" i="3"/>
  <c r="O2150" i="3"/>
  <c r="C2151" i="3"/>
  <c r="D2151" i="3" s="1"/>
  <c r="N2151" i="3"/>
  <c r="O2151" i="3"/>
  <c r="C2152" i="3"/>
  <c r="D2152" i="3" s="1"/>
  <c r="N2152" i="3"/>
  <c r="O2152" i="3"/>
  <c r="C2153" i="3"/>
  <c r="D2153" i="3" s="1"/>
  <c r="N2153" i="3"/>
  <c r="O2153" i="3"/>
  <c r="C2154" i="3"/>
  <c r="D2154" i="3" s="1"/>
  <c r="N2154" i="3"/>
  <c r="O2154" i="3"/>
  <c r="C2155" i="3"/>
  <c r="D2155" i="3" s="1"/>
  <c r="N2155" i="3"/>
  <c r="O2155" i="3"/>
  <c r="C2156" i="3"/>
  <c r="D2156" i="3" s="1"/>
  <c r="N2156" i="3"/>
  <c r="O2156" i="3"/>
  <c r="C2157" i="3"/>
  <c r="D2157" i="3" s="1"/>
  <c r="N2157" i="3"/>
  <c r="O2157" i="3"/>
  <c r="C2158" i="3"/>
  <c r="D2158" i="3" s="1"/>
  <c r="N2158" i="3"/>
  <c r="O2158" i="3"/>
  <c r="C2159" i="3"/>
  <c r="D2159" i="3" s="1"/>
  <c r="N2159" i="3"/>
  <c r="O2159" i="3"/>
  <c r="C2160" i="3"/>
  <c r="D2160" i="3" s="1"/>
  <c r="N2160" i="3"/>
  <c r="O2160" i="3"/>
  <c r="C2161" i="3"/>
  <c r="D2161" i="3" s="1"/>
  <c r="N2161" i="3"/>
  <c r="O2161" i="3"/>
  <c r="C2162" i="3"/>
  <c r="D2162" i="3" s="1"/>
  <c r="N2162" i="3"/>
  <c r="O2162" i="3"/>
  <c r="C2163" i="3"/>
  <c r="D2163" i="3" s="1"/>
  <c r="N2163" i="3"/>
  <c r="O2163" i="3"/>
  <c r="C2164" i="3"/>
  <c r="D2164" i="3" s="1"/>
  <c r="N2164" i="3"/>
  <c r="O2164" i="3"/>
  <c r="C2165" i="3"/>
  <c r="D2165" i="3" s="1"/>
  <c r="N2165" i="3"/>
  <c r="O2165" i="3"/>
  <c r="C2166" i="3"/>
  <c r="D2166" i="3" s="1"/>
  <c r="N2166" i="3"/>
  <c r="O2166" i="3"/>
  <c r="C2167" i="3"/>
  <c r="D2167" i="3" s="1"/>
  <c r="N2167" i="3"/>
  <c r="O2167" i="3"/>
  <c r="C2168" i="3"/>
  <c r="D2168" i="3" s="1"/>
  <c r="N2168" i="3"/>
  <c r="O2168" i="3"/>
  <c r="C2169" i="3"/>
  <c r="D2169" i="3" s="1"/>
  <c r="N2169" i="3"/>
  <c r="O2169" i="3"/>
  <c r="C2170" i="3"/>
  <c r="D2170" i="3" s="1"/>
  <c r="N2170" i="3"/>
  <c r="O2170" i="3"/>
  <c r="C2171" i="3"/>
  <c r="D2171" i="3" s="1"/>
  <c r="N2171" i="3"/>
  <c r="O2171" i="3"/>
  <c r="C2172" i="3"/>
  <c r="D2172" i="3" s="1"/>
  <c r="N2172" i="3"/>
  <c r="O2172" i="3"/>
  <c r="C2173" i="3"/>
  <c r="D2173" i="3" s="1"/>
  <c r="N2173" i="3"/>
  <c r="O2173" i="3"/>
  <c r="C2174" i="3"/>
  <c r="D2174" i="3" s="1"/>
  <c r="N2174" i="3"/>
  <c r="O2174" i="3"/>
  <c r="C2175" i="3"/>
  <c r="D2175" i="3" s="1"/>
  <c r="N2175" i="3"/>
  <c r="O2175" i="3"/>
  <c r="C2176" i="3"/>
  <c r="D2176" i="3" s="1"/>
  <c r="N2176" i="3"/>
  <c r="O2176" i="3"/>
  <c r="C2177" i="3"/>
  <c r="D2177" i="3" s="1"/>
  <c r="N2177" i="3"/>
  <c r="O2177" i="3"/>
  <c r="C2178" i="3"/>
  <c r="D2178" i="3" s="1"/>
  <c r="N2178" i="3"/>
  <c r="O2178" i="3"/>
  <c r="C2179" i="3"/>
  <c r="D2179" i="3" s="1"/>
  <c r="N2179" i="3"/>
  <c r="O2179" i="3"/>
  <c r="C2180" i="3"/>
  <c r="D2180" i="3" s="1"/>
  <c r="N2180" i="3"/>
  <c r="O2180" i="3"/>
  <c r="C2181" i="3"/>
  <c r="D2181" i="3" s="1"/>
  <c r="N2181" i="3"/>
  <c r="O2181" i="3"/>
  <c r="C2182" i="3"/>
  <c r="D2182" i="3" s="1"/>
  <c r="N2182" i="3"/>
  <c r="O2182" i="3"/>
  <c r="C2183" i="3"/>
  <c r="D2183" i="3" s="1"/>
  <c r="N2183" i="3"/>
  <c r="O2183" i="3"/>
  <c r="C2184" i="3"/>
  <c r="D2184" i="3" s="1"/>
  <c r="N2184" i="3"/>
  <c r="O2184" i="3"/>
  <c r="C2185" i="3"/>
  <c r="D2185" i="3" s="1"/>
  <c r="N2185" i="3"/>
  <c r="O2185" i="3"/>
  <c r="C2186" i="3"/>
  <c r="D2186" i="3" s="1"/>
  <c r="N2186" i="3"/>
  <c r="O2186" i="3"/>
  <c r="C2187" i="3"/>
  <c r="D2187" i="3" s="1"/>
  <c r="N2187" i="3"/>
  <c r="O2187" i="3"/>
  <c r="C2188" i="3"/>
  <c r="D2188" i="3" s="1"/>
  <c r="N2188" i="3"/>
  <c r="O2188" i="3"/>
  <c r="C2189" i="3"/>
  <c r="D2189" i="3" s="1"/>
  <c r="N2189" i="3"/>
  <c r="O2189" i="3"/>
  <c r="C2190" i="3"/>
  <c r="D2190" i="3" s="1"/>
  <c r="N2190" i="3"/>
  <c r="O2190" i="3"/>
  <c r="C2191" i="3"/>
  <c r="D2191" i="3" s="1"/>
  <c r="N2191" i="3"/>
  <c r="O2191" i="3"/>
  <c r="C2192" i="3"/>
  <c r="D2192" i="3" s="1"/>
  <c r="N2192" i="3"/>
  <c r="O2192" i="3"/>
  <c r="C2193" i="3"/>
  <c r="D2193" i="3" s="1"/>
  <c r="N2193" i="3"/>
  <c r="O2193" i="3"/>
  <c r="C2194" i="3"/>
  <c r="D2194" i="3" s="1"/>
  <c r="N2194" i="3"/>
  <c r="O2194" i="3"/>
  <c r="C2195" i="3"/>
  <c r="D2195" i="3" s="1"/>
  <c r="N2195" i="3"/>
  <c r="O2195" i="3"/>
  <c r="C2196" i="3"/>
  <c r="D2196" i="3" s="1"/>
  <c r="N2196" i="3"/>
  <c r="O2196" i="3"/>
  <c r="C2197" i="3"/>
  <c r="D2197" i="3" s="1"/>
  <c r="N2197" i="3"/>
  <c r="O2197" i="3"/>
  <c r="C2198" i="3"/>
  <c r="D2198" i="3" s="1"/>
  <c r="N2198" i="3"/>
  <c r="O2198" i="3"/>
  <c r="C2199" i="3"/>
  <c r="D2199" i="3" s="1"/>
  <c r="N2199" i="3"/>
  <c r="O2199" i="3"/>
  <c r="C2200" i="3"/>
  <c r="D2200" i="3" s="1"/>
  <c r="N2200" i="3"/>
  <c r="O2200" i="3"/>
  <c r="C2201" i="3"/>
  <c r="D2201" i="3" s="1"/>
  <c r="N2201" i="3"/>
  <c r="O2201" i="3"/>
  <c r="C2202" i="3"/>
  <c r="D2202" i="3" s="1"/>
  <c r="N2202" i="3"/>
  <c r="O2202" i="3"/>
  <c r="C2203" i="3"/>
  <c r="D2203" i="3" s="1"/>
  <c r="N2203" i="3"/>
  <c r="O2203" i="3"/>
  <c r="C2204" i="3"/>
  <c r="D2204" i="3" s="1"/>
  <c r="N2204" i="3"/>
  <c r="O2204" i="3"/>
  <c r="C2205" i="3"/>
  <c r="D2205" i="3" s="1"/>
  <c r="N2205" i="3"/>
  <c r="O2205" i="3"/>
  <c r="C2206" i="3"/>
  <c r="D2206" i="3" s="1"/>
  <c r="N2206" i="3"/>
  <c r="O2206" i="3"/>
  <c r="C2207" i="3"/>
  <c r="D2207" i="3" s="1"/>
  <c r="N2207" i="3"/>
  <c r="O2207" i="3"/>
  <c r="C2208" i="3"/>
  <c r="D2208" i="3" s="1"/>
  <c r="N2208" i="3"/>
  <c r="O2208" i="3"/>
  <c r="C2209" i="3"/>
  <c r="D2209" i="3" s="1"/>
  <c r="N2209" i="3"/>
  <c r="O2209" i="3"/>
  <c r="C2210" i="3"/>
  <c r="D2210" i="3" s="1"/>
  <c r="N2210" i="3"/>
  <c r="O2210" i="3"/>
  <c r="C2211" i="3"/>
  <c r="D2211" i="3" s="1"/>
  <c r="N2211" i="3"/>
  <c r="O2211" i="3"/>
  <c r="C2212" i="3"/>
  <c r="D2212" i="3" s="1"/>
  <c r="N2212" i="3"/>
  <c r="O2212" i="3"/>
  <c r="C2213" i="3"/>
  <c r="D2213" i="3" s="1"/>
  <c r="N2213" i="3"/>
  <c r="O2213" i="3"/>
  <c r="C2214" i="3"/>
  <c r="D2214" i="3" s="1"/>
  <c r="N2214" i="3"/>
  <c r="O2214" i="3"/>
  <c r="C2215" i="3"/>
  <c r="D2215" i="3" s="1"/>
  <c r="N2215" i="3"/>
  <c r="O2215" i="3"/>
  <c r="C2216" i="3"/>
  <c r="D2216" i="3" s="1"/>
  <c r="N2216" i="3"/>
  <c r="O2216" i="3"/>
  <c r="C2217" i="3"/>
  <c r="D2217" i="3" s="1"/>
  <c r="N2217" i="3"/>
  <c r="O2217" i="3"/>
  <c r="C2218" i="3"/>
  <c r="D2218" i="3" s="1"/>
  <c r="N2218" i="3"/>
  <c r="O2218" i="3"/>
  <c r="O551" i="6"/>
  <c r="N551" i="6"/>
  <c r="O550" i="6"/>
  <c r="N550" i="6"/>
  <c r="O549" i="6"/>
  <c r="N549" i="6"/>
  <c r="O548" i="6"/>
  <c r="N548" i="6"/>
  <c r="O547" i="6"/>
  <c r="N547" i="6"/>
  <c r="O546" i="6"/>
  <c r="N546" i="6"/>
  <c r="O545" i="6"/>
  <c r="N545" i="6"/>
  <c r="O544" i="6"/>
  <c r="N544" i="6"/>
  <c r="O543" i="6"/>
  <c r="N543" i="6"/>
  <c r="O542" i="6"/>
  <c r="N542" i="6"/>
  <c r="O541" i="6"/>
  <c r="N541" i="6"/>
  <c r="O540" i="6"/>
  <c r="N540" i="6"/>
  <c r="O539" i="6"/>
  <c r="N539" i="6"/>
  <c r="O538" i="6"/>
  <c r="N538" i="6"/>
  <c r="O537" i="6"/>
  <c r="N537" i="6"/>
  <c r="O536" i="6"/>
  <c r="N536" i="6"/>
  <c r="O535" i="6"/>
  <c r="N535" i="6"/>
  <c r="O534" i="6"/>
  <c r="N534" i="6"/>
  <c r="O533" i="6"/>
  <c r="N533" i="6"/>
  <c r="O532" i="6"/>
  <c r="N532" i="6"/>
  <c r="O531" i="6"/>
  <c r="N531" i="6"/>
  <c r="O530" i="6"/>
  <c r="N530" i="6"/>
  <c r="O529" i="6"/>
  <c r="N529" i="6"/>
  <c r="O528" i="6"/>
  <c r="N528" i="6"/>
  <c r="O527" i="6"/>
  <c r="N527" i="6"/>
  <c r="O526" i="6"/>
  <c r="N526" i="6"/>
  <c r="O525" i="6"/>
  <c r="N525" i="6"/>
  <c r="O524" i="6"/>
  <c r="N524" i="6"/>
  <c r="O523" i="6"/>
  <c r="N523" i="6"/>
  <c r="O522" i="6"/>
  <c r="N522" i="6"/>
  <c r="O521" i="6"/>
  <c r="N521" i="6"/>
  <c r="O520" i="6"/>
  <c r="N520" i="6"/>
  <c r="O519" i="6"/>
  <c r="N519" i="6"/>
  <c r="O518" i="6"/>
  <c r="N518" i="6"/>
  <c r="O517" i="6"/>
  <c r="N517" i="6"/>
  <c r="O516" i="6"/>
  <c r="N516" i="6"/>
  <c r="O515" i="6"/>
  <c r="N515" i="6"/>
  <c r="O514" i="6"/>
  <c r="N514" i="6"/>
  <c r="O513" i="6"/>
  <c r="N513" i="6"/>
  <c r="O512" i="6"/>
  <c r="N512" i="6"/>
  <c r="O511" i="6"/>
  <c r="N511" i="6"/>
  <c r="O510" i="6"/>
  <c r="N510" i="6"/>
  <c r="O509" i="6"/>
  <c r="N509" i="6"/>
  <c r="O508" i="6"/>
  <c r="N508" i="6"/>
  <c r="O507" i="6"/>
  <c r="N507" i="6"/>
  <c r="O506" i="6"/>
  <c r="N506" i="6"/>
  <c r="O505" i="6"/>
  <c r="N505" i="6"/>
  <c r="O504" i="6"/>
  <c r="N504" i="6"/>
  <c r="O503" i="6"/>
  <c r="N503" i="6"/>
  <c r="O502" i="6"/>
  <c r="N502" i="6"/>
  <c r="O501" i="6"/>
  <c r="N501" i="6"/>
  <c r="O500" i="6"/>
  <c r="N500" i="6"/>
  <c r="O499" i="6"/>
  <c r="N499" i="6"/>
  <c r="O498" i="6"/>
  <c r="N498" i="6"/>
  <c r="O497" i="6"/>
  <c r="N497" i="6"/>
  <c r="O496" i="6"/>
  <c r="N496" i="6"/>
  <c r="O495" i="6"/>
  <c r="N495" i="6"/>
  <c r="O494" i="6"/>
  <c r="N494" i="6"/>
  <c r="O493" i="6"/>
  <c r="N493" i="6"/>
  <c r="O492" i="6"/>
  <c r="N492" i="6"/>
  <c r="O491" i="6"/>
  <c r="N491" i="6"/>
  <c r="O490" i="6"/>
  <c r="N490" i="6"/>
  <c r="O489" i="6"/>
  <c r="N489" i="6"/>
  <c r="O488" i="6"/>
  <c r="N488" i="6"/>
  <c r="O487" i="6"/>
  <c r="N487" i="6"/>
  <c r="O486" i="6"/>
  <c r="N486" i="6"/>
  <c r="O485" i="6"/>
  <c r="N485" i="6"/>
  <c r="O484" i="6"/>
  <c r="N484" i="6"/>
  <c r="O483" i="6"/>
  <c r="N483" i="6"/>
  <c r="O482" i="6"/>
  <c r="N482" i="6"/>
  <c r="O481" i="6"/>
  <c r="N481" i="6"/>
  <c r="O480" i="6"/>
  <c r="N480" i="6"/>
  <c r="O479" i="6"/>
  <c r="N479" i="6"/>
  <c r="O478" i="6"/>
  <c r="N478" i="6"/>
  <c r="O477" i="6"/>
  <c r="N477" i="6"/>
  <c r="O476" i="6"/>
  <c r="N476" i="6"/>
  <c r="O475" i="6"/>
  <c r="N475" i="6"/>
  <c r="O474" i="6"/>
  <c r="N474" i="6"/>
  <c r="O473" i="6"/>
  <c r="N473" i="6"/>
  <c r="O472" i="6"/>
  <c r="N472" i="6"/>
  <c r="O471" i="6"/>
  <c r="N471" i="6"/>
  <c r="O470" i="6"/>
  <c r="N470" i="6"/>
  <c r="O469" i="6"/>
  <c r="N469" i="6"/>
  <c r="O468" i="6"/>
  <c r="N468" i="6"/>
  <c r="O467" i="6"/>
  <c r="N467" i="6"/>
  <c r="O466" i="6"/>
  <c r="N466" i="6"/>
  <c r="O465" i="6"/>
  <c r="N465" i="6"/>
  <c r="O464" i="6"/>
  <c r="N464" i="6"/>
  <c r="O463" i="6"/>
  <c r="N463" i="6"/>
  <c r="O462" i="6"/>
  <c r="N462" i="6"/>
  <c r="O461" i="6"/>
  <c r="N461" i="6"/>
  <c r="O460" i="6"/>
  <c r="N460" i="6"/>
  <c r="O459" i="6"/>
  <c r="N459" i="6"/>
  <c r="O458" i="6"/>
  <c r="N458" i="6"/>
  <c r="O457" i="6"/>
  <c r="N457" i="6"/>
  <c r="O456" i="6"/>
  <c r="N456" i="6"/>
  <c r="O455" i="6"/>
  <c r="N455" i="6"/>
  <c r="O454" i="6"/>
  <c r="N454" i="6"/>
  <c r="O453" i="6"/>
  <c r="N453" i="6"/>
  <c r="O452" i="6"/>
  <c r="N452" i="6"/>
  <c r="O451" i="6"/>
  <c r="N451" i="6"/>
  <c r="O450" i="6"/>
  <c r="N450" i="6"/>
  <c r="O449" i="6"/>
  <c r="N449" i="6"/>
  <c r="O448" i="6"/>
  <c r="N448" i="6"/>
  <c r="O447" i="6"/>
  <c r="N447" i="6"/>
  <c r="O446" i="6"/>
  <c r="N446" i="6"/>
  <c r="O445" i="6"/>
  <c r="N445" i="6"/>
  <c r="O444" i="6"/>
  <c r="N444" i="6"/>
  <c r="O443" i="6"/>
  <c r="N443" i="6"/>
  <c r="O442" i="6"/>
  <c r="N442" i="6"/>
  <c r="O441" i="6"/>
  <c r="N441" i="6"/>
  <c r="O440" i="6"/>
  <c r="N440" i="6"/>
  <c r="O439" i="6"/>
  <c r="N439" i="6"/>
  <c r="O438" i="6"/>
  <c r="N438" i="6"/>
  <c r="O437" i="6"/>
  <c r="N437" i="6"/>
  <c r="O436" i="6"/>
  <c r="N436" i="6"/>
  <c r="O435" i="6"/>
  <c r="N435" i="6"/>
  <c r="O434" i="6"/>
  <c r="N434" i="6"/>
  <c r="O433" i="6"/>
  <c r="N433" i="6"/>
  <c r="O432" i="6"/>
  <c r="N432" i="6"/>
  <c r="O431" i="6"/>
  <c r="N431" i="6"/>
  <c r="O430" i="6"/>
  <c r="N430" i="6"/>
  <c r="O429" i="6"/>
  <c r="N429" i="6"/>
  <c r="O428" i="6"/>
  <c r="N428" i="6"/>
  <c r="O427" i="6"/>
  <c r="N427" i="6"/>
  <c r="O426" i="6"/>
  <c r="N426" i="6"/>
  <c r="O425" i="6"/>
  <c r="N425" i="6"/>
  <c r="O424" i="6"/>
  <c r="N424" i="6"/>
  <c r="O423" i="6"/>
  <c r="N423" i="6"/>
  <c r="O422" i="6"/>
  <c r="N422" i="6"/>
  <c r="O421" i="6"/>
  <c r="N421" i="6"/>
  <c r="O420" i="6"/>
  <c r="N420" i="6"/>
  <c r="O419" i="6"/>
  <c r="N419" i="6"/>
  <c r="O418" i="6"/>
  <c r="N418" i="6"/>
  <c r="O417" i="6"/>
  <c r="N417" i="6"/>
  <c r="O416" i="6"/>
  <c r="N416" i="6"/>
  <c r="O415" i="6"/>
  <c r="N415" i="6"/>
  <c r="O414" i="6"/>
  <c r="N414" i="6"/>
  <c r="O413" i="6"/>
  <c r="N413" i="6"/>
  <c r="O412" i="6"/>
  <c r="N412" i="6"/>
  <c r="O411" i="6"/>
  <c r="N411" i="6"/>
  <c r="O410" i="6"/>
  <c r="N410" i="6"/>
  <c r="O409" i="6"/>
  <c r="N409" i="6"/>
  <c r="O408" i="6"/>
  <c r="N408" i="6"/>
  <c r="O407" i="6"/>
  <c r="N407" i="6"/>
  <c r="O406" i="6"/>
  <c r="N406" i="6"/>
  <c r="O405" i="6"/>
  <c r="N405" i="6"/>
  <c r="O404" i="6"/>
  <c r="N404" i="6"/>
  <c r="O403" i="6"/>
  <c r="N403" i="6"/>
  <c r="O402" i="6"/>
  <c r="N402" i="6"/>
  <c r="O401" i="6"/>
  <c r="N401" i="6"/>
  <c r="O400" i="6"/>
  <c r="N400" i="6"/>
  <c r="O399" i="6"/>
  <c r="N399" i="6"/>
  <c r="O398" i="6"/>
  <c r="N398" i="6"/>
  <c r="O397" i="6"/>
  <c r="N397" i="6"/>
  <c r="O396" i="6"/>
  <c r="N396" i="6"/>
  <c r="O395" i="6"/>
  <c r="N395" i="6"/>
  <c r="O394" i="6"/>
  <c r="N394" i="6"/>
  <c r="O393" i="6"/>
  <c r="N393" i="6"/>
  <c r="O392" i="6"/>
  <c r="N392" i="6"/>
  <c r="O391" i="6"/>
  <c r="N391" i="6"/>
  <c r="O390" i="6"/>
  <c r="N390" i="6"/>
  <c r="O389" i="6"/>
  <c r="N389" i="6"/>
  <c r="O388" i="6"/>
  <c r="N388" i="6"/>
  <c r="O387" i="6"/>
  <c r="N387" i="6"/>
  <c r="O386" i="6"/>
  <c r="N386" i="6"/>
  <c r="O385" i="6"/>
  <c r="N385" i="6"/>
  <c r="O384" i="6"/>
  <c r="N384" i="6"/>
  <c r="O383" i="6"/>
  <c r="N383" i="6"/>
  <c r="O382" i="6"/>
  <c r="N382" i="6"/>
  <c r="O381" i="6"/>
  <c r="N381" i="6"/>
  <c r="O380" i="6"/>
  <c r="N380" i="6"/>
  <c r="O379" i="6"/>
  <c r="N379" i="6"/>
  <c r="O378" i="6"/>
  <c r="N378" i="6"/>
  <c r="O377" i="6"/>
  <c r="N377" i="6"/>
  <c r="O376" i="6"/>
  <c r="N376" i="6"/>
  <c r="O375" i="6"/>
  <c r="N375" i="6"/>
  <c r="O374" i="6"/>
  <c r="N374" i="6"/>
  <c r="O373" i="6"/>
  <c r="N373" i="6"/>
  <c r="O372" i="6"/>
  <c r="N372" i="6"/>
  <c r="O371" i="6"/>
  <c r="N371" i="6"/>
  <c r="O370" i="6"/>
  <c r="N370" i="6"/>
  <c r="O369" i="6"/>
  <c r="N369" i="6"/>
  <c r="O368" i="6"/>
  <c r="N368" i="6"/>
  <c r="O367" i="6"/>
  <c r="N367" i="6"/>
  <c r="O366" i="6"/>
  <c r="N366" i="6"/>
  <c r="O365" i="6"/>
  <c r="N365" i="6"/>
  <c r="O364" i="6"/>
  <c r="N364" i="6"/>
  <c r="O363" i="6"/>
  <c r="N363" i="6"/>
  <c r="O362" i="6"/>
  <c r="N362" i="6"/>
  <c r="O361" i="6"/>
  <c r="N361" i="6"/>
  <c r="O360" i="6"/>
  <c r="N360" i="6"/>
  <c r="O359" i="6"/>
  <c r="N359" i="6"/>
  <c r="O358" i="6"/>
  <c r="N358" i="6"/>
  <c r="O357" i="6"/>
  <c r="N357" i="6"/>
  <c r="O356" i="6"/>
  <c r="N356" i="6"/>
  <c r="O355" i="6"/>
  <c r="N355" i="6"/>
  <c r="O354" i="6"/>
  <c r="N354" i="6"/>
  <c r="O353" i="6"/>
  <c r="N353" i="6"/>
  <c r="O352" i="6"/>
  <c r="N352" i="6"/>
  <c r="O351" i="6"/>
  <c r="N351" i="6"/>
  <c r="O350" i="6"/>
  <c r="N350" i="6"/>
  <c r="O349" i="6"/>
  <c r="N349" i="6"/>
  <c r="O348" i="6"/>
  <c r="N348" i="6"/>
  <c r="O347" i="6"/>
  <c r="N347" i="6"/>
  <c r="O346" i="6"/>
  <c r="N346" i="6"/>
  <c r="O345" i="6"/>
  <c r="N345" i="6"/>
  <c r="O344" i="6"/>
  <c r="N344" i="6"/>
  <c r="O343" i="6"/>
  <c r="N343" i="6"/>
  <c r="O342" i="6"/>
  <c r="N342" i="6"/>
  <c r="O341" i="6"/>
  <c r="N341" i="6"/>
  <c r="O340" i="6"/>
  <c r="N340" i="6"/>
  <c r="O339" i="6"/>
  <c r="N339" i="6"/>
  <c r="O338" i="6"/>
  <c r="N338" i="6"/>
  <c r="O337" i="6"/>
  <c r="N337" i="6"/>
  <c r="O336" i="6"/>
  <c r="N336" i="6"/>
  <c r="O335" i="6"/>
  <c r="N335" i="6"/>
  <c r="O334" i="6"/>
  <c r="N334" i="6"/>
  <c r="O333" i="6"/>
  <c r="N333" i="6"/>
  <c r="O332" i="6"/>
  <c r="N332" i="6"/>
  <c r="O331" i="6"/>
  <c r="N331" i="6"/>
  <c r="O330" i="6"/>
  <c r="N330" i="6"/>
  <c r="O329" i="6"/>
  <c r="N329" i="6"/>
  <c r="O328" i="6"/>
  <c r="N328" i="6"/>
  <c r="O327" i="6"/>
  <c r="N327" i="6"/>
  <c r="O326" i="6"/>
  <c r="N326" i="6"/>
  <c r="O325" i="6"/>
  <c r="N325" i="6"/>
  <c r="O324" i="6"/>
  <c r="N324" i="6"/>
  <c r="O323" i="6"/>
  <c r="N323" i="6"/>
  <c r="O322" i="6"/>
  <c r="N322" i="6"/>
  <c r="O321" i="6"/>
  <c r="N321" i="6"/>
  <c r="O320" i="6"/>
  <c r="N320" i="6"/>
  <c r="O319" i="6"/>
  <c r="N319" i="6"/>
  <c r="O318" i="6"/>
  <c r="N318" i="6"/>
  <c r="O317" i="6"/>
  <c r="N317" i="6"/>
  <c r="O316" i="6"/>
  <c r="N316" i="6"/>
  <c r="O315" i="6"/>
  <c r="N315" i="6"/>
  <c r="O314" i="6"/>
  <c r="N314" i="6"/>
  <c r="O313" i="6"/>
  <c r="N313" i="6"/>
  <c r="O312" i="6"/>
  <c r="N312" i="6"/>
  <c r="O311" i="6"/>
  <c r="N311" i="6"/>
  <c r="O310" i="6"/>
  <c r="N310" i="6"/>
  <c r="O309" i="6"/>
  <c r="N309" i="6"/>
  <c r="O308" i="6"/>
  <c r="N308" i="6"/>
  <c r="O307" i="6"/>
  <c r="N307" i="6"/>
  <c r="O306" i="6"/>
  <c r="N306" i="6"/>
  <c r="O305" i="6"/>
  <c r="N305" i="6"/>
  <c r="O304" i="6"/>
  <c r="N304" i="6"/>
  <c r="O303" i="6"/>
  <c r="N303" i="6"/>
  <c r="O302" i="6"/>
  <c r="N302" i="6"/>
  <c r="O301" i="6"/>
  <c r="N301" i="6"/>
  <c r="O300" i="6"/>
  <c r="N300" i="6"/>
  <c r="O299" i="6"/>
  <c r="N299" i="6"/>
  <c r="O298" i="6"/>
  <c r="N298" i="6"/>
  <c r="O297" i="6"/>
  <c r="N297" i="6"/>
  <c r="O296" i="6"/>
  <c r="N296" i="6"/>
  <c r="O295" i="6"/>
  <c r="N295" i="6"/>
  <c r="O294" i="6"/>
  <c r="N294" i="6"/>
  <c r="O293" i="6"/>
  <c r="N293" i="6"/>
  <c r="O292" i="6"/>
  <c r="N292" i="6"/>
  <c r="O291" i="6"/>
  <c r="N291" i="6"/>
  <c r="O290" i="6"/>
  <c r="N290" i="6"/>
  <c r="O289" i="6"/>
  <c r="N289" i="6"/>
  <c r="O288" i="6"/>
  <c r="N288" i="6"/>
  <c r="O287" i="6"/>
  <c r="N287" i="6"/>
  <c r="O286" i="6"/>
  <c r="N286" i="6"/>
  <c r="O285" i="6"/>
  <c r="N285" i="6"/>
  <c r="O284" i="6"/>
  <c r="N284" i="6"/>
  <c r="O283" i="6"/>
  <c r="N283" i="6"/>
  <c r="O282" i="6"/>
  <c r="N282" i="6"/>
  <c r="O281" i="6"/>
  <c r="N281" i="6"/>
  <c r="O280" i="6"/>
  <c r="N280" i="6"/>
  <c r="O279" i="6"/>
  <c r="N279" i="6"/>
  <c r="O278" i="6"/>
  <c r="N278" i="6"/>
  <c r="O277" i="6"/>
  <c r="N277" i="6"/>
  <c r="O276" i="6"/>
  <c r="N276" i="6"/>
  <c r="O275" i="6"/>
  <c r="N275" i="6"/>
  <c r="O274" i="6"/>
  <c r="N274" i="6"/>
  <c r="O273" i="6"/>
  <c r="N273" i="6"/>
  <c r="O272" i="6"/>
  <c r="N272" i="6"/>
  <c r="O271" i="6"/>
  <c r="N271" i="6"/>
  <c r="O270" i="6"/>
  <c r="N270" i="6"/>
  <c r="O269" i="6"/>
  <c r="N269" i="6"/>
  <c r="O268" i="6"/>
  <c r="N268" i="6"/>
  <c r="O267" i="6"/>
  <c r="N267" i="6"/>
  <c r="O266" i="6"/>
  <c r="N266" i="6"/>
  <c r="O265" i="6"/>
  <c r="N265" i="6"/>
  <c r="O264" i="6"/>
  <c r="N264" i="6"/>
  <c r="O263" i="6"/>
  <c r="N263" i="6"/>
  <c r="O262" i="6"/>
  <c r="N262" i="6"/>
  <c r="O261" i="6"/>
  <c r="N261" i="6"/>
  <c r="O260" i="6"/>
  <c r="N260" i="6"/>
  <c r="O259" i="6"/>
  <c r="N259" i="6"/>
  <c r="O258" i="6"/>
  <c r="N258" i="6"/>
  <c r="O257" i="6"/>
  <c r="N257" i="6"/>
  <c r="O256" i="6"/>
  <c r="N256" i="6"/>
  <c r="O255" i="6"/>
  <c r="N255" i="6"/>
  <c r="O254" i="6"/>
  <c r="N254" i="6"/>
  <c r="O253" i="6"/>
  <c r="N253" i="6"/>
  <c r="O252" i="6"/>
  <c r="N252" i="6"/>
  <c r="O251" i="6"/>
  <c r="N251" i="6"/>
  <c r="O250" i="6"/>
  <c r="N250" i="6"/>
  <c r="O249" i="6"/>
  <c r="N249" i="6"/>
  <c r="O248" i="6"/>
  <c r="N248" i="6"/>
  <c r="O247" i="6"/>
  <c r="N247" i="6"/>
  <c r="O246" i="6"/>
  <c r="N246" i="6"/>
  <c r="O245" i="6"/>
  <c r="N245" i="6"/>
  <c r="O244" i="6"/>
  <c r="N244" i="6"/>
  <c r="O243" i="6"/>
  <c r="N243" i="6"/>
  <c r="O242" i="6"/>
  <c r="N242" i="6"/>
  <c r="O241" i="6"/>
  <c r="N241" i="6"/>
  <c r="O240" i="6"/>
  <c r="N240" i="6"/>
  <c r="O239" i="6"/>
  <c r="N239" i="6"/>
  <c r="O238" i="6"/>
  <c r="N238" i="6"/>
  <c r="O237" i="6"/>
  <c r="N237" i="6"/>
  <c r="O236" i="6"/>
  <c r="N236" i="6"/>
  <c r="O235" i="6"/>
  <c r="N235" i="6"/>
  <c r="O234" i="6"/>
  <c r="N234" i="6"/>
  <c r="O233" i="6"/>
  <c r="N233" i="6"/>
  <c r="O232" i="6"/>
  <c r="N232" i="6"/>
  <c r="O231" i="6"/>
  <c r="N231" i="6"/>
  <c r="O230" i="6"/>
  <c r="N230" i="6"/>
  <c r="O229" i="6"/>
  <c r="N229" i="6"/>
  <c r="O228" i="6"/>
  <c r="N228" i="6"/>
  <c r="O227" i="6"/>
  <c r="N227" i="6"/>
  <c r="O226" i="6"/>
  <c r="N226" i="6"/>
  <c r="O225" i="6"/>
  <c r="N225" i="6"/>
  <c r="O224" i="6"/>
  <c r="N224" i="6"/>
  <c r="O223" i="6"/>
  <c r="N223" i="6"/>
  <c r="O222" i="6"/>
  <c r="N222" i="6"/>
  <c r="O221" i="6"/>
  <c r="N221" i="6"/>
  <c r="O220" i="6"/>
  <c r="N220" i="6"/>
  <c r="O219" i="6"/>
  <c r="N219" i="6"/>
  <c r="O218" i="6"/>
  <c r="N218" i="6"/>
  <c r="O217" i="6"/>
  <c r="N217" i="6"/>
  <c r="O216" i="6"/>
  <c r="N216" i="6"/>
  <c r="O215" i="6"/>
  <c r="N215" i="6"/>
  <c r="O214" i="6"/>
  <c r="N214" i="6"/>
  <c r="O213" i="6"/>
  <c r="N213" i="6"/>
  <c r="O212" i="6"/>
  <c r="N212" i="6"/>
  <c r="O211" i="6"/>
  <c r="N211" i="6"/>
  <c r="O210" i="6"/>
  <c r="N210" i="6"/>
  <c r="O209" i="6"/>
  <c r="N209" i="6"/>
  <c r="O208" i="6"/>
  <c r="N208" i="6"/>
  <c r="O207" i="6"/>
  <c r="N207" i="6"/>
  <c r="O206" i="6"/>
  <c r="N206" i="6"/>
  <c r="O205" i="6"/>
  <c r="N205" i="6"/>
  <c r="O204" i="6"/>
  <c r="N204" i="6"/>
  <c r="O203" i="6"/>
  <c r="N203" i="6"/>
  <c r="O202" i="6"/>
  <c r="N202" i="6"/>
  <c r="O201" i="6"/>
  <c r="N201" i="6"/>
  <c r="O200" i="6"/>
  <c r="N200" i="6"/>
  <c r="O199" i="6"/>
  <c r="N199" i="6"/>
  <c r="O198" i="6"/>
  <c r="N198" i="6"/>
  <c r="O197" i="6"/>
  <c r="N197" i="6"/>
  <c r="O196" i="6"/>
  <c r="N196" i="6"/>
  <c r="O195" i="6"/>
  <c r="N195" i="6"/>
  <c r="O194" i="6"/>
  <c r="N194" i="6"/>
  <c r="O193" i="6"/>
  <c r="N193" i="6"/>
  <c r="O192" i="6"/>
  <c r="N192" i="6"/>
  <c r="O191" i="6"/>
  <c r="N191" i="6"/>
  <c r="O190" i="6"/>
  <c r="N190" i="6"/>
  <c r="O189" i="6"/>
  <c r="N189" i="6"/>
  <c r="O188" i="6"/>
  <c r="N188" i="6"/>
  <c r="O187" i="6"/>
  <c r="N187" i="6"/>
  <c r="O186" i="6"/>
  <c r="N186" i="6"/>
  <c r="O185" i="6"/>
  <c r="N185" i="6"/>
  <c r="O184" i="6"/>
  <c r="N184" i="6"/>
  <c r="O183" i="6"/>
  <c r="N183" i="6"/>
  <c r="O182" i="6"/>
  <c r="N182" i="6"/>
  <c r="O181" i="6"/>
  <c r="N181" i="6"/>
  <c r="O180" i="6"/>
  <c r="N180" i="6"/>
  <c r="O179" i="6"/>
  <c r="N179" i="6"/>
  <c r="O178" i="6"/>
  <c r="N178" i="6"/>
  <c r="O177" i="6"/>
  <c r="N177" i="6"/>
  <c r="O176" i="6"/>
  <c r="N176" i="6"/>
  <c r="O175" i="6"/>
  <c r="N175" i="6"/>
  <c r="O174" i="6"/>
  <c r="N174" i="6"/>
  <c r="O173" i="6"/>
  <c r="N173" i="6"/>
  <c r="O172" i="6"/>
  <c r="N172" i="6"/>
  <c r="O171" i="6"/>
  <c r="N171" i="6"/>
  <c r="O170" i="6"/>
  <c r="N170" i="6"/>
  <c r="O169" i="6"/>
  <c r="N169" i="6"/>
  <c r="O168" i="6"/>
  <c r="N168" i="6"/>
  <c r="O167" i="6"/>
  <c r="N167" i="6"/>
  <c r="O166" i="6"/>
  <c r="N166" i="6"/>
  <c r="O165" i="6"/>
  <c r="N165" i="6"/>
  <c r="O164" i="6"/>
  <c r="N164" i="6"/>
  <c r="O163" i="6"/>
  <c r="N163" i="6"/>
  <c r="O162" i="6"/>
  <c r="N162" i="6"/>
  <c r="O161" i="6"/>
  <c r="N161" i="6"/>
  <c r="O160" i="6"/>
  <c r="N160" i="6"/>
  <c r="O159" i="6"/>
  <c r="N159" i="6"/>
  <c r="O158" i="6"/>
  <c r="N158" i="6"/>
  <c r="O157" i="6"/>
  <c r="N157" i="6"/>
  <c r="O156" i="6"/>
  <c r="N156" i="6"/>
  <c r="O155" i="6"/>
  <c r="N155" i="6"/>
  <c r="O154" i="6"/>
  <c r="N154" i="6"/>
  <c r="O153" i="6"/>
  <c r="N153" i="6"/>
  <c r="O152" i="6"/>
  <c r="N152" i="6"/>
  <c r="O151" i="6"/>
  <c r="N151" i="6"/>
  <c r="O150" i="6"/>
  <c r="N150" i="6"/>
  <c r="O149" i="6"/>
  <c r="N149" i="6"/>
  <c r="O148" i="6"/>
  <c r="N148" i="6"/>
  <c r="O147" i="6"/>
  <c r="N147" i="6"/>
  <c r="O146" i="6"/>
  <c r="N146" i="6"/>
  <c r="O145" i="6"/>
  <c r="N145" i="6"/>
  <c r="O144" i="6"/>
  <c r="N144" i="6"/>
  <c r="O143" i="6"/>
  <c r="N143" i="6"/>
  <c r="O142" i="6"/>
  <c r="N142" i="6"/>
  <c r="O141" i="6"/>
  <c r="N141" i="6"/>
  <c r="O140" i="6"/>
  <c r="N140" i="6"/>
  <c r="O139" i="6"/>
  <c r="N139" i="6"/>
  <c r="O138" i="6"/>
  <c r="N138" i="6"/>
  <c r="O137" i="6"/>
  <c r="N137" i="6"/>
  <c r="O136" i="6"/>
  <c r="N136" i="6"/>
  <c r="O135" i="6"/>
  <c r="N135" i="6"/>
  <c r="O134" i="6"/>
  <c r="N134" i="6"/>
  <c r="O133" i="6"/>
  <c r="N133" i="6"/>
  <c r="O132" i="6"/>
  <c r="N132" i="6"/>
  <c r="O131" i="6"/>
  <c r="N131" i="6"/>
  <c r="O130" i="6"/>
  <c r="N130" i="6"/>
  <c r="O129" i="6"/>
  <c r="N129" i="6"/>
  <c r="O128" i="6"/>
  <c r="N128" i="6"/>
  <c r="O127" i="6"/>
  <c r="N127" i="6"/>
  <c r="O126" i="6"/>
  <c r="N126" i="6"/>
  <c r="O125" i="6"/>
  <c r="N125" i="6"/>
  <c r="O124" i="6"/>
  <c r="N124" i="6"/>
  <c r="O123" i="6"/>
  <c r="N123" i="6"/>
  <c r="O122" i="6"/>
  <c r="N122" i="6"/>
  <c r="O121" i="6"/>
  <c r="N121" i="6"/>
  <c r="O120" i="6"/>
  <c r="N120" i="6"/>
  <c r="O119" i="6"/>
  <c r="N119" i="6"/>
  <c r="O118" i="6"/>
  <c r="N118" i="6"/>
  <c r="O117" i="6"/>
  <c r="N117" i="6"/>
  <c r="O116" i="6"/>
  <c r="N116" i="6"/>
  <c r="O115" i="6"/>
  <c r="N115" i="6"/>
  <c r="O114" i="6"/>
  <c r="N114" i="6"/>
  <c r="O113" i="6"/>
  <c r="N113" i="6"/>
  <c r="O112" i="6"/>
  <c r="N112" i="6"/>
  <c r="O111" i="6"/>
  <c r="N111" i="6"/>
  <c r="O110" i="6"/>
  <c r="N110" i="6"/>
  <c r="O109" i="6"/>
  <c r="N109" i="6"/>
  <c r="O108" i="6"/>
  <c r="N108" i="6"/>
  <c r="O107" i="6"/>
  <c r="N107" i="6"/>
  <c r="O106" i="6"/>
  <c r="N106" i="6"/>
  <c r="O105" i="6"/>
  <c r="N105" i="6"/>
  <c r="O104" i="6"/>
  <c r="N104" i="6"/>
  <c r="O103" i="6"/>
  <c r="N103" i="6"/>
  <c r="O102" i="6"/>
  <c r="N102" i="6"/>
  <c r="O101" i="6"/>
  <c r="N101" i="6"/>
  <c r="O100" i="6"/>
  <c r="N100" i="6"/>
  <c r="O99" i="6"/>
  <c r="N99" i="6"/>
  <c r="O98" i="6"/>
  <c r="N98" i="6"/>
  <c r="O97" i="6"/>
  <c r="N97" i="6"/>
  <c r="O96" i="6"/>
  <c r="N96" i="6"/>
  <c r="O95" i="6"/>
  <c r="N95" i="6"/>
  <c r="O94" i="6"/>
  <c r="N94" i="6"/>
  <c r="O93" i="6"/>
  <c r="N93" i="6"/>
  <c r="O92" i="6"/>
  <c r="N92" i="6"/>
  <c r="O91" i="6"/>
  <c r="N91" i="6"/>
  <c r="O90" i="6"/>
  <c r="N90" i="6"/>
  <c r="O89" i="6"/>
  <c r="N89" i="6"/>
  <c r="O88" i="6"/>
  <c r="N88" i="6"/>
  <c r="O87" i="6"/>
  <c r="N87" i="6"/>
  <c r="O86" i="6"/>
  <c r="N86" i="6"/>
  <c r="O85" i="6"/>
  <c r="N85" i="6"/>
  <c r="O84" i="6"/>
  <c r="N84" i="6"/>
  <c r="O83" i="6"/>
  <c r="N83" i="6"/>
  <c r="O82" i="6"/>
  <c r="N82" i="6"/>
  <c r="O81" i="6"/>
  <c r="N81" i="6"/>
  <c r="O80" i="6"/>
  <c r="N80" i="6"/>
  <c r="O79" i="6"/>
  <c r="N79" i="6"/>
  <c r="O78" i="6"/>
  <c r="N78" i="6"/>
  <c r="O77" i="6"/>
  <c r="N77" i="6"/>
  <c r="O76" i="6"/>
  <c r="N76" i="6"/>
  <c r="O75" i="6"/>
  <c r="N75" i="6"/>
  <c r="O74" i="6"/>
  <c r="N74" i="6"/>
  <c r="O73" i="6"/>
  <c r="N73" i="6"/>
  <c r="O72" i="6"/>
  <c r="N72" i="6"/>
  <c r="O71" i="6"/>
  <c r="N71" i="6"/>
  <c r="O70" i="6"/>
  <c r="N70" i="6"/>
  <c r="O69" i="6"/>
  <c r="N69" i="6"/>
  <c r="O68" i="6"/>
  <c r="N68" i="6"/>
  <c r="O67" i="6"/>
  <c r="N67" i="6"/>
  <c r="O66" i="6"/>
  <c r="N66" i="6"/>
  <c r="O65" i="6"/>
  <c r="N65" i="6"/>
  <c r="O64" i="6"/>
  <c r="N64" i="6"/>
  <c r="O63" i="6"/>
  <c r="N63" i="6"/>
  <c r="O62" i="6"/>
  <c r="N62" i="6"/>
  <c r="O61" i="6"/>
  <c r="N61" i="6"/>
  <c r="O60" i="6"/>
  <c r="N60" i="6"/>
  <c r="O59" i="6"/>
  <c r="N59" i="6"/>
  <c r="O58" i="6"/>
  <c r="N58" i="6"/>
  <c r="O57" i="6"/>
  <c r="N57" i="6"/>
  <c r="O56" i="6"/>
  <c r="N56" i="6"/>
  <c r="O55" i="6"/>
  <c r="N55" i="6"/>
  <c r="O54" i="6"/>
  <c r="N54" i="6"/>
  <c r="O53" i="6"/>
  <c r="N53" i="6"/>
  <c r="O52" i="6"/>
  <c r="N52" i="6"/>
  <c r="O51" i="6"/>
  <c r="N51" i="6"/>
  <c r="O50" i="6"/>
  <c r="N50" i="6"/>
  <c r="O49" i="6"/>
  <c r="N49" i="6"/>
  <c r="O48" i="6"/>
  <c r="N48" i="6"/>
  <c r="O47" i="6"/>
  <c r="N47" i="6"/>
  <c r="O46" i="6"/>
  <c r="N46" i="6"/>
  <c r="O45" i="6"/>
  <c r="N45" i="6"/>
  <c r="O44" i="6"/>
  <c r="N44" i="6"/>
  <c r="O43" i="6"/>
  <c r="N43" i="6"/>
  <c r="O42" i="6"/>
  <c r="N42" i="6"/>
  <c r="O41" i="6"/>
  <c r="N41" i="6"/>
  <c r="O40" i="6"/>
  <c r="N40" i="6"/>
  <c r="O39" i="6"/>
  <c r="N39" i="6"/>
  <c r="O38" i="6"/>
  <c r="N38" i="6"/>
  <c r="O37" i="6"/>
  <c r="N37" i="6"/>
  <c r="O36" i="6"/>
  <c r="N36" i="6"/>
  <c r="O35" i="6"/>
  <c r="N35" i="6"/>
  <c r="O34" i="6"/>
  <c r="N34" i="6"/>
  <c r="O33" i="6"/>
  <c r="N33" i="6"/>
  <c r="O32" i="6"/>
  <c r="N32" i="6"/>
  <c r="O31" i="6"/>
  <c r="N31" i="6"/>
  <c r="O30" i="6"/>
  <c r="N30" i="6"/>
  <c r="O29" i="6"/>
  <c r="N29" i="6"/>
  <c r="O28" i="6"/>
  <c r="N28" i="6"/>
  <c r="O27" i="6"/>
  <c r="N27" i="6"/>
  <c r="O26" i="6"/>
  <c r="N26" i="6"/>
  <c r="O25" i="6"/>
  <c r="N25" i="6"/>
  <c r="O24" i="6"/>
  <c r="N24" i="6"/>
  <c r="O23" i="6"/>
  <c r="N23" i="6"/>
  <c r="O22" i="6"/>
  <c r="N22" i="6"/>
  <c r="O21" i="6"/>
  <c r="N21" i="6"/>
  <c r="O20" i="6"/>
  <c r="N20" i="6"/>
  <c r="O19" i="6"/>
  <c r="N19" i="6"/>
  <c r="O18" i="6"/>
  <c r="N18" i="6"/>
  <c r="O17" i="6"/>
  <c r="N17" i="6"/>
  <c r="O16" i="6"/>
  <c r="N16" i="6"/>
  <c r="O15" i="6"/>
  <c r="N15" i="6"/>
  <c r="O14" i="6"/>
  <c r="N14" i="6"/>
  <c r="O13" i="6"/>
  <c r="N13" i="6"/>
  <c r="O12" i="6"/>
  <c r="N12" i="6"/>
  <c r="O11" i="6"/>
  <c r="N11" i="6"/>
  <c r="O10" i="6"/>
  <c r="N10" i="6"/>
  <c r="O9" i="6"/>
  <c r="N9" i="6"/>
  <c r="O8" i="6"/>
  <c r="N8" i="6"/>
  <c r="O7" i="6"/>
  <c r="N7" i="6"/>
  <c r="O6" i="6"/>
  <c r="N6" i="6"/>
  <c r="C287" i="6"/>
  <c r="D287" i="6" s="1"/>
  <c r="N6" i="3"/>
  <c r="T5" i="4"/>
  <c r="U5" i="4"/>
  <c r="T6" i="4"/>
  <c r="U6" i="4"/>
  <c r="T7" i="4"/>
  <c r="U7" i="4"/>
  <c r="T8" i="4"/>
  <c r="U8" i="4"/>
  <c r="T9" i="4"/>
  <c r="U9" i="4"/>
  <c r="T10" i="4"/>
  <c r="U10" i="4"/>
  <c r="T11" i="4"/>
  <c r="U11" i="4"/>
  <c r="T12" i="4"/>
  <c r="U12" i="4"/>
  <c r="T13" i="4"/>
  <c r="U13" i="4"/>
  <c r="T14" i="4"/>
  <c r="U14" i="4"/>
  <c r="T15" i="4"/>
  <c r="U15" i="4"/>
  <c r="T16" i="4"/>
  <c r="U16" i="4"/>
  <c r="T17" i="4"/>
  <c r="U17" i="4"/>
  <c r="T18" i="4"/>
  <c r="U18" i="4"/>
  <c r="T19" i="4"/>
  <c r="U19" i="4"/>
  <c r="T20" i="4"/>
  <c r="U20" i="4"/>
  <c r="T21" i="4"/>
  <c r="U21" i="4"/>
  <c r="T22" i="4"/>
  <c r="U22" i="4"/>
  <c r="T23" i="4"/>
  <c r="U23" i="4"/>
  <c r="T24" i="4"/>
  <c r="U24" i="4"/>
  <c r="T25" i="4"/>
  <c r="U25" i="4"/>
  <c r="T26" i="4"/>
  <c r="U26" i="4"/>
  <c r="T27" i="4"/>
  <c r="U27" i="4"/>
  <c r="T28" i="4"/>
  <c r="U28" i="4"/>
  <c r="T29" i="4"/>
  <c r="U29" i="4"/>
  <c r="T30" i="4"/>
  <c r="U30" i="4"/>
  <c r="T31" i="4"/>
  <c r="U31" i="4"/>
  <c r="T32" i="4"/>
  <c r="U32" i="4"/>
  <c r="T33" i="4"/>
  <c r="U33" i="4"/>
  <c r="T34" i="4"/>
  <c r="U34" i="4"/>
  <c r="T35" i="4"/>
  <c r="U35" i="4"/>
  <c r="T36" i="4"/>
  <c r="U36" i="4"/>
  <c r="T37" i="4"/>
  <c r="U37" i="4"/>
  <c r="T38" i="4"/>
  <c r="U38" i="4"/>
  <c r="T39" i="4"/>
  <c r="U39" i="4"/>
  <c r="T40" i="4"/>
  <c r="U40" i="4"/>
  <c r="T41" i="4"/>
  <c r="U41" i="4"/>
  <c r="T42" i="4"/>
  <c r="U42" i="4"/>
  <c r="T43" i="4"/>
  <c r="U43" i="4"/>
  <c r="T44" i="4"/>
  <c r="U44" i="4"/>
  <c r="T45" i="4"/>
  <c r="U45" i="4"/>
  <c r="T46" i="4"/>
  <c r="U46" i="4"/>
  <c r="T47" i="4"/>
  <c r="U47" i="4"/>
  <c r="T48" i="4"/>
  <c r="U48" i="4"/>
  <c r="T49" i="4"/>
  <c r="U49" i="4"/>
  <c r="T50" i="4"/>
  <c r="U50" i="4"/>
  <c r="T51" i="4"/>
  <c r="U51" i="4"/>
  <c r="T52" i="4"/>
  <c r="U52" i="4"/>
  <c r="T53" i="4"/>
  <c r="U53" i="4"/>
  <c r="T54" i="4"/>
  <c r="U54" i="4"/>
  <c r="T55" i="4"/>
  <c r="U55" i="4"/>
  <c r="T56" i="4"/>
  <c r="U56" i="4"/>
  <c r="T57" i="4"/>
  <c r="U57" i="4"/>
  <c r="T58" i="4"/>
  <c r="U58" i="4"/>
  <c r="T59" i="4"/>
  <c r="U59" i="4"/>
  <c r="T60" i="4"/>
  <c r="U60" i="4"/>
  <c r="T61" i="4"/>
  <c r="U61" i="4"/>
  <c r="T62" i="4"/>
  <c r="U62" i="4"/>
  <c r="T63" i="4"/>
  <c r="U63" i="4"/>
  <c r="T64" i="4"/>
  <c r="U64" i="4"/>
  <c r="T65" i="4"/>
  <c r="U65" i="4"/>
  <c r="T66" i="4"/>
  <c r="U66" i="4"/>
  <c r="T67" i="4"/>
  <c r="U67" i="4"/>
  <c r="T68" i="4"/>
  <c r="U68" i="4"/>
  <c r="T69" i="4"/>
  <c r="U69" i="4"/>
  <c r="T70" i="4"/>
  <c r="U70" i="4"/>
  <c r="T71" i="4"/>
  <c r="U71" i="4"/>
  <c r="T72" i="4"/>
  <c r="U72" i="4"/>
  <c r="T73" i="4"/>
  <c r="U73" i="4"/>
  <c r="T74" i="4"/>
  <c r="U74" i="4"/>
  <c r="T75" i="4"/>
  <c r="U75" i="4"/>
  <c r="T76" i="4"/>
  <c r="U76" i="4"/>
  <c r="T77" i="4"/>
  <c r="U77" i="4"/>
  <c r="T78" i="4"/>
  <c r="U78" i="4"/>
  <c r="T79" i="4"/>
  <c r="U79" i="4"/>
  <c r="T80" i="4"/>
  <c r="U80" i="4"/>
  <c r="T81" i="4"/>
  <c r="U81" i="4"/>
  <c r="T82" i="4"/>
  <c r="U82" i="4"/>
  <c r="T83" i="4"/>
  <c r="U83" i="4"/>
  <c r="T84" i="4"/>
  <c r="U84" i="4"/>
  <c r="T85" i="4"/>
  <c r="U85" i="4"/>
  <c r="T86" i="4"/>
  <c r="U86" i="4"/>
  <c r="T87" i="4"/>
  <c r="U87" i="4"/>
  <c r="T88" i="4"/>
  <c r="U88" i="4"/>
  <c r="T89" i="4"/>
  <c r="U89" i="4"/>
  <c r="T90" i="4"/>
  <c r="U90" i="4"/>
  <c r="T91" i="4"/>
  <c r="U91" i="4"/>
  <c r="T92" i="4"/>
  <c r="U92" i="4"/>
  <c r="T93" i="4"/>
  <c r="U93" i="4"/>
  <c r="T94" i="4"/>
  <c r="U94" i="4"/>
  <c r="T95" i="4"/>
  <c r="U95" i="4"/>
  <c r="T96" i="4"/>
  <c r="U96" i="4"/>
  <c r="T97" i="4"/>
  <c r="U97" i="4"/>
  <c r="T98" i="4"/>
  <c r="U98" i="4"/>
  <c r="T99" i="4"/>
  <c r="U99" i="4"/>
  <c r="T100" i="4"/>
  <c r="U100" i="4"/>
  <c r="T101" i="4"/>
  <c r="U101" i="4"/>
  <c r="T102" i="4"/>
  <c r="U102" i="4"/>
  <c r="T103" i="4"/>
  <c r="U103" i="4"/>
  <c r="T104" i="4"/>
  <c r="U104" i="4"/>
  <c r="T105" i="4"/>
  <c r="U105" i="4"/>
  <c r="T106" i="4"/>
  <c r="U106" i="4"/>
  <c r="T107" i="4"/>
  <c r="U107" i="4"/>
  <c r="T108" i="4"/>
  <c r="U108" i="4"/>
  <c r="T109" i="4"/>
  <c r="U109" i="4"/>
  <c r="T110" i="4"/>
  <c r="U110" i="4"/>
  <c r="T111" i="4"/>
  <c r="U111" i="4"/>
  <c r="T112" i="4"/>
  <c r="U112" i="4"/>
  <c r="T113" i="4"/>
  <c r="U113" i="4"/>
  <c r="T114" i="4"/>
  <c r="U114" i="4"/>
  <c r="T115" i="4"/>
  <c r="U115" i="4"/>
  <c r="T116" i="4"/>
  <c r="U116" i="4"/>
  <c r="T117" i="4"/>
  <c r="U117" i="4"/>
  <c r="T118" i="4"/>
  <c r="U118" i="4"/>
  <c r="T119" i="4"/>
  <c r="U119" i="4"/>
  <c r="T120" i="4"/>
  <c r="U120" i="4"/>
  <c r="T121" i="4"/>
  <c r="U121" i="4"/>
  <c r="T122" i="4"/>
  <c r="U122" i="4"/>
  <c r="T123" i="4"/>
  <c r="U123" i="4"/>
  <c r="T124" i="4"/>
  <c r="U124" i="4"/>
  <c r="T125" i="4"/>
  <c r="U125" i="4"/>
  <c r="T126" i="4"/>
  <c r="U126" i="4"/>
  <c r="T127" i="4"/>
  <c r="U127" i="4"/>
  <c r="T128" i="4"/>
  <c r="U128" i="4"/>
  <c r="T129" i="4"/>
  <c r="U129" i="4"/>
  <c r="T130" i="4"/>
  <c r="U130" i="4"/>
  <c r="T131" i="4"/>
  <c r="U131" i="4"/>
  <c r="T132" i="4"/>
  <c r="U132" i="4"/>
  <c r="T133" i="4"/>
  <c r="U133" i="4"/>
  <c r="T134" i="4"/>
  <c r="U134" i="4"/>
  <c r="T135" i="4"/>
  <c r="U135" i="4"/>
  <c r="T136" i="4"/>
  <c r="U136" i="4"/>
  <c r="T137" i="4"/>
  <c r="U137" i="4"/>
  <c r="T138" i="4"/>
  <c r="U138" i="4"/>
  <c r="T139" i="4"/>
  <c r="U139" i="4"/>
  <c r="T140" i="4"/>
  <c r="U140" i="4"/>
  <c r="T141" i="4"/>
  <c r="U141" i="4"/>
  <c r="T142" i="4"/>
  <c r="U142" i="4"/>
  <c r="T143" i="4"/>
  <c r="U143" i="4"/>
  <c r="T144" i="4"/>
  <c r="U144" i="4"/>
  <c r="T145" i="4"/>
  <c r="U145" i="4"/>
  <c r="T146" i="4"/>
  <c r="U146" i="4"/>
  <c r="T147" i="4"/>
  <c r="U147" i="4"/>
  <c r="T148" i="4"/>
  <c r="U148" i="4"/>
  <c r="T149" i="4"/>
  <c r="U149" i="4"/>
  <c r="T150" i="4"/>
  <c r="U150" i="4"/>
  <c r="T151" i="4"/>
  <c r="U151" i="4"/>
  <c r="T152" i="4"/>
  <c r="U152" i="4"/>
  <c r="T153" i="4"/>
  <c r="U153" i="4"/>
  <c r="T154" i="4"/>
  <c r="U154" i="4"/>
  <c r="T155" i="4"/>
  <c r="U155" i="4"/>
  <c r="T156" i="4"/>
  <c r="U156" i="4"/>
  <c r="T157" i="4"/>
  <c r="U157" i="4"/>
  <c r="T158" i="4"/>
  <c r="U158" i="4"/>
  <c r="T159" i="4"/>
  <c r="U159" i="4"/>
  <c r="T160" i="4"/>
  <c r="U160" i="4"/>
  <c r="T161" i="4"/>
  <c r="U161" i="4"/>
  <c r="T162" i="4"/>
  <c r="U162" i="4"/>
  <c r="T163" i="4"/>
  <c r="U163" i="4"/>
  <c r="T164" i="4"/>
  <c r="U164" i="4"/>
  <c r="T165" i="4"/>
  <c r="U165" i="4"/>
  <c r="T166" i="4"/>
  <c r="U166" i="4"/>
  <c r="T167" i="4"/>
  <c r="U167" i="4"/>
  <c r="T168" i="4"/>
  <c r="U168" i="4"/>
  <c r="T169" i="4"/>
  <c r="U169" i="4"/>
  <c r="T170" i="4"/>
  <c r="U170" i="4"/>
  <c r="T171" i="4"/>
  <c r="U171" i="4"/>
  <c r="T172" i="4"/>
  <c r="U172" i="4"/>
  <c r="T173" i="4"/>
  <c r="U173" i="4"/>
  <c r="T174" i="4"/>
  <c r="U174" i="4"/>
  <c r="T175" i="4"/>
  <c r="U175" i="4"/>
  <c r="T176" i="4"/>
  <c r="U176" i="4"/>
  <c r="T177" i="4"/>
  <c r="U177" i="4"/>
  <c r="T178" i="4"/>
  <c r="U178" i="4"/>
  <c r="T179" i="4"/>
  <c r="U179" i="4"/>
  <c r="T180" i="4"/>
  <c r="U180" i="4"/>
  <c r="T181" i="4"/>
  <c r="U181" i="4"/>
  <c r="T182" i="4"/>
  <c r="U182" i="4"/>
  <c r="T183" i="4"/>
  <c r="U183" i="4"/>
  <c r="T184" i="4"/>
  <c r="U184" i="4"/>
  <c r="T185" i="4"/>
  <c r="U185" i="4"/>
  <c r="T186" i="4"/>
  <c r="U186" i="4"/>
  <c r="T187" i="4"/>
  <c r="U187" i="4"/>
  <c r="T188" i="4"/>
  <c r="U188" i="4"/>
  <c r="T189" i="4"/>
  <c r="U189" i="4"/>
  <c r="T190" i="4"/>
  <c r="U190" i="4"/>
  <c r="T191" i="4"/>
  <c r="U191" i="4"/>
  <c r="T192" i="4"/>
  <c r="U192" i="4"/>
  <c r="T193" i="4"/>
  <c r="U193" i="4"/>
  <c r="T194" i="4"/>
  <c r="U194" i="4"/>
  <c r="T195" i="4"/>
  <c r="U195" i="4"/>
  <c r="T196" i="4"/>
  <c r="U196" i="4"/>
  <c r="T197" i="4"/>
  <c r="U197" i="4"/>
  <c r="T198" i="4"/>
  <c r="U198" i="4"/>
  <c r="T199" i="4"/>
  <c r="U199" i="4"/>
  <c r="T200" i="4"/>
  <c r="U200" i="4"/>
  <c r="T201" i="4"/>
  <c r="U201" i="4"/>
  <c r="T202" i="4"/>
  <c r="U202" i="4"/>
  <c r="T203" i="4"/>
  <c r="U203" i="4"/>
  <c r="T204" i="4"/>
  <c r="U204" i="4"/>
  <c r="T205" i="4"/>
  <c r="U205" i="4"/>
  <c r="T206" i="4"/>
  <c r="U206" i="4"/>
  <c r="T207" i="4"/>
  <c r="U207" i="4"/>
  <c r="T208" i="4"/>
  <c r="U208" i="4"/>
  <c r="T209" i="4"/>
  <c r="U209" i="4"/>
  <c r="T210" i="4"/>
  <c r="U210" i="4"/>
  <c r="T211" i="4"/>
  <c r="U211" i="4"/>
  <c r="T212" i="4"/>
  <c r="U212" i="4"/>
  <c r="T213" i="4"/>
  <c r="U213" i="4"/>
  <c r="T214" i="4"/>
  <c r="U214" i="4"/>
  <c r="T215" i="4"/>
  <c r="U215" i="4"/>
  <c r="T216" i="4"/>
  <c r="U216" i="4"/>
  <c r="T217" i="4"/>
  <c r="U217" i="4"/>
  <c r="T218" i="4"/>
  <c r="U218" i="4"/>
  <c r="T219" i="4"/>
  <c r="U219" i="4"/>
  <c r="T220" i="4"/>
  <c r="U220" i="4"/>
  <c r="T221" i="4"/>
  <c r="U221" i="4"/>
  <c r="T222" i="4"/>
  <c r="U222" i="4"/>
  <c r="T223" i="4"/>
  <c r="U223" i="4"/>
  <c r="T224" i="4"/>
  <c r="U224" i="4"/>
  <c r="T225" i="4"/>
  <c r="U225" i="4"/>
  <c r="T226" i="4"/>
  <c r="U226" i="4"/>
  <c r="T227" i="4"/>
  <c r="U227" i="4"/>
  <c r="T228" i="4"/>
  <c r="U228" i="4"/>
  <c r="T229" i="4"/>
  <c r="U229" i="4"/>
  <c r="T230" i="4"/>
  <c r="U230" i="4"/>
  <c r="T231" i="4"/>
  <c r="U231" i="4"/>
  <c r="T232" i="4"/>
  <c r="U232" i="4"/>
  <c r="T233" i="4"/>
  <c r="U233" i="4"/>
  <c r="T234" i="4"/>
  <c r="U234" i="4"/>
  <c r="T235" i="4"/>
  <c r="U235" i="4"/>
  <c r="T236" i="4"/>
  <c r="U236" i="4"/>
  <c r="T237" i="4"/>
  <c r="U237" i="4"/>
  <c r="T238" i="4"/>
  <c r="U238" i="4"/>
  <c r="T239" i="4"/>
  <c r="U239" i="4"/>
  <c r="T240" i="4"/>
  <c r="U240" i="4"/>
  <c r="T241" i="4"/>
  <c r="U241" i="4"/>
  <c r="T242" i="4"/>
  <c r="U242" i="4"/>
  <c r="T243" i="4"/>
  <c r="U243" i="4"/>
  <c r="T244" i="4"/>
  <c r="U244" i="4"/>
  <c r="T245" i="4"/>
  <c r="U245" i="4"/>
  <c r="T246" i="4"/>
  <c r="U246" i="4"/>
  <c r="T247" i="4"/>
  <c r="U247" i="4"/>
  <c r="T248" i="4"/>
  <c r="U248" i="4"/>
  <c r="T249" i="4"/>
  <c r="U249" i="4"/>
  <c r="T250" i="4"/>
  <c r="U250" i="4"/>
  <c r="T251" i="4"/>
  <c r="U251" i="4"/>
  <c r="T252" i="4"/>
  <c r="U252" i="4"/>
  <c r="T253" i="4"/>
  <c r="U253" i="4"/>
  <c r="T254" i="4"/>
  <c r="U254" i="4"/>
  <c r="T255" i="4"/>
  <c r="U255" i="4"/>
  <c r="T256" i="4"/>
  <c r="U256" i="4"/>
  <c r="T257" i="4"/>
  <c r="U257" i="4"/>
  <c r="T258" i="4"/>
  <c r="U258" i="4"/>
  <c r="T259" i="4"/>
  <c r="U259" i="4"/>
  <c r="T260" i="4"/>
  <c r="U260" i="4"/>
  <c r="T261" i="4"/>
  <c r="U261" i="4"/>
  <c r="T262" i="4"/>
  <c r="U262" i="4"/>
  <c r="T263" i="4"/>
  <c r="U263" i="4"/>
  <c r="T264" i="4"/>
  <c r="U264" i="4"/>
  <c r="T265" i="4"/>
  <c r="U265" i="4"/>
  <c r="T266" i="4"/>
  <c r="U266" i="4"/>
  <c r="T267" i="4"/>
  <c r="U267" i="4"/>
  <c r="T268" i="4"/>
  <c r="U268" i="4"/>
  <c r="T269" i="4"/>
  <c r="U269" i="4"/>
  <c r="T270" i="4"/>
  <c r="U270" i="4"/>
  <c r="T271" i="4"/>
  <c r="U271" i="4"/>
  <c r="T272" i="4"/>
  <c r="U272" i="4"/>
  <c r="T273" i="4"/>
  <c r="U273" i="4"/>
  <c r="T274" i="4"/>
  <c r="U274" i="4"/>
  <c r="T275" i="4"/>
  <c r="U275" i="4"/>
  <c r="T276" i="4"/>
  <c r="U276" i="4"/>
  <c r="T277" i="4"/>
  <c r="U277" i="4"/>
  <c r="T278" i="4"/>
  <c r="U278" i="4"/>
  <c r="T279" i="4"/>
  <c r="U279" i="4"/>
  <c r="T280" i="4"/>
  <c r="U280" i="4"/>
  <c r="T281" i="4"/>
  <c r="U281" i="4"/>
  <c r="T282" i="4"/>
  <c r="U282" i="4"/>
  <c r="T283" i="4"/>
  <c r="U283" i="4"/>
  <c r="T284" i="4"/>
  <c r="U284" i="4"/>
  <c r="T285" i="4"/>
  <c r="U285" i="4"/>
  <c r="T286" i="4"/>
  <c r="U286" i="4"/>
  <c r="T287" i="4"/>
  <c r="U287" i="4"/>
  <c r="T288" i="4"/>
  <c r="U288" i="4"/>
  <c r="T289" i="4"/>
  <c r="U289" i="4"/>
  <c r="T290" i="4"/>
  <c r="U290" i="4"/>
  <c r="T291" i="4"/>
  <c r="U291" i="4"/>
  <c r="T292" i="4"/>
  <c r="U292" i="4"/>
  <c r="T293" i="4"/>
  <c r="U293" i="4"/>
  <c r="T294" i="4"/>
  <c r="U294" i="4"/>
  <c r="T295" i="4"/>
  <c r="U295" i="4"/>
  <c r="T296" i="4"/>
  <c r="U296" i="4"/>
  <c r="T297" i="4"/>
  <c r="U297" i="4"/>
  <c r="T298" i="4"/>
  <c r="U298" i="4"/>
  <c r="T299" i="4"/>
  <c r="U299" i="4"/>
  <c r="T300" i="4"/>
  <c r="U300" i="4"/>
  <c r="T301" i="4"/>
  <c r="U301" i="4"/>
  <c r="T302" i="4"/>
  <c r="U302" i="4"/>
  <c r="T303" i="4"/>
  <c r="U303" i="4"/>
  <c r="T304" i="4"/>
  <c r="U304" i="4"/>
  <c r="T305" i="4"/>
  <c r="U305" i="4"/>
  <c r="T306" i="4"/>
  <c r="U306" i="4"/>
  <c r="T307" i="4"/>
  <c r="U307" i="4"/>
  <c r="T308" i="4"/>
  <c r="U308" i="4"/>
  <c r="T309" i="4"/>
  <c r="U309" i="4"/>
  <c r="T310" i="4"/>
  <c r="U310" i="4"/>
  <c r="T311" i="4"/>
  <c r="U311" i="4"/>
  <c r="T312" i="4"/>
  <c r="U312" i="4"/>
  <c r="T313" i="4"/>
  <c r="U313" i="4"/>
  <c r="T314" i="4"/>
  <c r="U314" i="4"/>
  <c r="T315" i="4"/>
  <c r="U315" i="4"/>
  <c r="T316" i="4"/>
  <c r="U316" i="4"/>
  <c r="T317" i="4"/>
  <c r="U317" i="4"/>
  <c r="T318" i="4"/>
  <c r="U318" i="4"/>
  <c r="T319" i="4"/>
  <c r="U319" i="4"/>
  <c r="T320" i="4"/>
  <c r="U320" i="4"/>
  <c r="T321" i="4"/>
  <c r="U321" i="4"/>
  <c r="T322" i="4"/>
  <c r="U322" i="4"/>
  <c r="T323" i="4"/>
  <c r="U323" i="4"/>
  <c r="T324" i="4"/>
  <c r="U324" i="4"/>
  <c r="T325" i="4"/>
  <c r="U325" i="4"/>
  <c r="T326" i="4"/>
  <c r="U326" i="4"/>
  <c r="T327" i="4"/>
  <c r="U327" i="4"/>
  <c r="T328" i="4"/>
  <c r="U328" i="4"/>
  <c r="T329" i="4"/>
  <c r="U329" i="4"/>
  <c r="T330" i="4"/>
  <c r="U330" i="4"/>
  <c r="T331" i="4"/>
  <c r="U331" i="4"/>
  <c r="T332" i="4"/>
  <c r="U332" i="4"/>
  <c r="T333" i="4"/>
  <c r="U333" i="4"/>
  <c r="T334" i="4"/>
  <c r="U334" i="4"/>
  <c r="T335" i="4"/>
  <c r="U335" i="4"/>
  <c r="T336" i="4"/>
  <c r="U336" i="4"/>
  <c r="T337" i="4"/>
  <c r="U337" i="4"/>
  <c r="T338" i="4"/>
  <c r="U338" i="4"/>
  <c r="T339" i="4"/>
  <c r="U339" i="4"/>
  <c r="T340" i="4"/>
  <c r="U340" i="4"/>
  <c r="T341" i="4"/>
  <c r="U341" i="4"/>
  <c r="T342" i="4"/>
  <c r="U342" i="4"/>
  <c r="T343" i="4"/>
  <c r="U343" i="4"/>
  <c r="T344" i="4"/>
  <c r="U344" i="4"/>
  <c r="T345" i="4"/>
  <c r="U345" i="4"/>
  <c r="T346" i="4"/>
  <c r="U346" i="4"/>
  <c r="T347" i="4"/>
  <c r="U347" i="4"/>
  <c r="T348" i="4"/>
  <c r="U348" i="4"/>
  <c r="T349" i="4"/>
  <c r="U349" i="4"/>
  <c r="T350" i="4"/>
  <c r="U350" i="4"/>
  <c r="T351" i="4"/>
  <c r="U351" i="4"/>
  <c r="T352" i="4"/>
  <c r="U352" i="4"/>
  <c r="T353" i="4"/>
  <c r="U353" i="4"/>
  <c r="T354" i="4"/>
  <c r="U354" i="4"/>
  <c r="T355" i="4"/>
  <c r="U355" i="4"/>
  <c r="T356" i="4"/>
  <c r="U356" i="4"/>
  <c r="T357" i="4"/>
  <c r="U357" i="4"/>
  <c r="T358" i="4"/>
  <c r="U358" i="4"/>
  <c r="T359" i="4"/>
  <c r="U359" i="4"/>
  <c r="T360" i="4"/>
  <c r="U360" i="4"/>
  <c r="T361" i="4"/>
  <c r="U361" i="4"/>
  <c r="T362" i="4"/>
  <c r="U362" i="4"/>
  <c r="T363" i="4"/>
  <c r="U363" i="4"/>
  <c r="T364" i="4"/>
  <c r="U364" i="4"/>
  <c r="T365" i="4"/>
  <c r="U365" i="4"/>
  <c r="T366" i="4"/>
  <c r="U366" i="4"/>
  <c r="T367" i="4"/>
  <c r="U367" i="4"/>
  <c r="T368" i="4"/>
  <c r="U368" i="4"/>
  <c r="T369" i="4"/>
  <c r="U369" i="4"/>
  <c r="T370" i="4"/>
  <c r="U370" i="4"/>
  <c r="T371" i="4"/>
  <c r="U371" i="4"/>
  <c r="T372" i="4"/>
  <c r="U372" i="4"/>
  <c r="T373" i="4"/>
  <c r="U373" i="4"/>
  <c r="T374" i="4"/>
  <c r="U374" i="4"/>
  <c r="T375" i="4"/>
  <c r="U375" i="4"/>
  <c r="T376" i="4"/>
  <c r="U376" i="4"/>
  <c r="T377" i="4"/>
  <c r="U377" i="4"/>
  <c r="T378" i="4"/>
  <c r="U378" i="4"/>
  <c r="T379" i="4"/>
  <c r="U379" i="4"/>
  <c r="T380" i="4"/>
  <c r="U380" i="4"/>
  <c r="T381" i="4"/>
  <c r="U381" i="4"/>
  <c r="T382" i="4"/>
  <c r="U382" i="4"/>
  <c r="T383" i="4"/>
  <c r="U383" i="4"/>
  <c r="T384" i="4"/>
  <c r="U384" i="4"/>
  <c r="T385" i="4"/>
  <c r="U385" i="4"/>
  <c r="T386" i="4"/>
  <c r="U386" i="4"/>
  <c r="T387" i="4"/>
  <c r="U387" i="4"/>
  <c r="T388" i="4"/>
  <c r="U388" i="4"/>
  <c r="T389" i="4"/>
  <c r="U389" i="4"/>
  <c r="T390" i="4"/>
  <c r="U390" i="4"/>
  <c r="T391" i="4"/>
  <c r="U391" i="4"/>
  <c r="T392" i="4"/>
  <c r="U392" i="4"/>
  <c r="T393" i="4"/>
  <c r="U393" i="4"/>
  <c r="T394" i="4"/>
  <c r="U394" i="4"/>
  <c r="T395" i="4"/>
  <c r="U395" i="4"/>
  <c r="T396" i="4"/>
  <c r="U396" i="4"/>
  <c r="T397" i="4"/>
  <c r="U397" i="4"/>
  <c r="T398" i="4"/>
  <c r="U398" i="4"/>
  <c r="T399" i="4"/>
  <c r="U399" i="4"/>
  <c r="T400" i="4"/>
  <c r="U400" i="4"/>
  <c r="T401" i="4"/>
  <c r="U401" i="4"/>
  <c r="T402" i="4"/>
  <c r="U402" i="4"/>
  <c r="T403" i="4"/>
  <c r="U403" i="4"/>
  <c r="T404" i="4"/>
  <c r="U404" i="4"/>
  <c r="T405" i="4"/>
  <c r="U405" i="4"/>
  <c r="T406" i="4"/>
  <c r="U406" i="4"/>
  <c r="T407" i="4"/>
  <c r="U407" i="4"/>
  <c r="T408" i="4"/>
  <c r="U408" i="4"/>
  <c r="T409" i="4"/>
  <c r="U409" i="4"/>
  <c r="T410" i="4"/>
  <c r="U410" i="4"/>
  <c r="T411" i="4"/>
  <c r="U411" i="4"/>
  <c r="T412" i="4"/>
  <c r="U412" i="4"/>
  <c r="T413" i="4"/>
  <c r="U413" i="4"/>
  <c r="T414" i="4"/>
  <c r="U414" i="4"/>
  <c r="T415" i="4"/>
  <c r="U415" i="4"/>
  <c r="T416" i="4"/>
  <c r="U416" i="4"/>
  <c r="T417" i="4"/>
  <c r="U417" i="4"/>
  <c r="T418" i="4"/>
  <c r="U418" i="4"/>
  <c r="T419" i="4"/>
  <c r="U419" i="4"/>
  <c r="T420" i="4"/>
  <c r="U420" i="4"/>
  <c r="T421" i="4"/>
  <c r="U421" i="4"/>
  <c r="T422" i="4"/>
  <c r="U422" i="4"/>
  <c r="T423" i="4"/>
  <c r="U423" i="4"/>
  <c r="T424" i="4"/>
  <c r="U424" i="4"/>
  <c r="T425" i="4"/>
  <c r="U425" i="4"/>
  <c r="T426" i="4"/>
  <c r="U426" i="4"/>
  <c r="T427" i="4"/>
  <c r="U427" i="4"/>
  <c r="T428" i="4"/>
  <c r="U428" i="4"/>
  <c r="T429" i="4"/>
  <c r="U429" i="4"/>
  <c r="T430" i="4"/>
  <c r="U430" i="4"/>
  <c r="T431" i="4"/>
  <c r="U431" i="4"/>
  <c r="T432" i="4"/>
  <c r="U432" i="4"/>
  <c r="T433" i="4"/>
  <c r="U433" i="4"/>
  <c r="T434" i="4"/>
  <c r="U434" i="4"/>
  <c r="T435" i="4"/>
  <c r="U435" i="4"/>
  <c r="T436" i="4"/>
  <c r="U436" i="4"/>
  <c r="T437" i="4"/>
  <c r="U437" i="4"/>
  <c r="T438" i="4"/>
  <c r="U438" i="4"/>
  <c r="T439" i="4"/>
  <c r="U439" i="4"/>
  <c r="T440" i="4"/>
  <c r="U440" i="4"/>
  <c r="T441" i="4"/>
  <c r="U441" i="4"/>
  <c r="T442" i="4"/>
  <c r="U442" i="4"/>
  <c r="T443" i="4"/>
  <c r="U443" i="4"/>
  <c r="T444" i="4"/>
  <c r="U444" i="4"/>
  <c r="T445" i="4"/>
  <c r="U445" i="4"/>
  <c r="T446" i="4"/>
  <c r="U446" i="4"/>
  <c r="T447" i="4"/>
  <c r="U447" i="4"/>
  <c r="T448" i="4"/>
  <c r="U448" i="4"/>
  <c r="T449" i="4"/>
  <c r="U449" i="4"/>
  <c r="T450" i="4"/>
  <c r="U450" i="4"/>
  <c r="T451" i="4"/>
  <c r="U451" i="4"/>
  <c r="T452" i="4"/>
  <c r="U452" i="4"/>
  <c r="T453" i="4"/>
  <c r="U453" i="4"/>
  <c r="T454" i="4"/>
  <c r="U454" i="4"/>
  <c r="T455" i="4"/>
  <c r="U455" i="4"/>
  <c r="T456" i="4"/>
  <c r="U456" i="4"/>
  <c r="T457" i="4"/>
  <c r="U457" i="4"/>
  <c r="T458" i="4"/>
  <c r="U458" i="4"/>
  <c r="T459" i="4"/>
  <c r="U459" i="4"/>
  <c r="T460" i="4"/>
  <c r="U460" i="4"/>
  <c r="T461" i="4"/>
  <c r="U461" i="4"/>
  <c r="T462" i="4"/>
  <c r="U462" i="4"/>
  <c r="T463" i="4"/>
  <c r="U463" i="4"/>
  <c r="T464" i="4"/>
  <c r="U464" i="4"/>
  <c r="T465" i="4"/>
  <c r="U465" i="4"/>
  <c r="T466" i="4"/>
  <c r="U466" i="4"/>
  <c r="T467" i="4"/>
  <c r="U467" i="4"/>
  <c r="T468" i="4"/>
  <c r="U468" i="4"/>
  <c r="T469" i="4"/>
  <c r="U469" i="4"/>
  <c r="T470" i="4"/>
  <c r="U470" i="4"/>
  <c r="T471" i="4"/>
  <c r="U471" i="4"/>
  <c r="T472" i="4"/>
  <c r="U472" i="4"/>
  <c r="T473" i="4"/>
  <c r="U473" i="4"/>
  <c r="T474" i="4"/>
  <c r="U474" i="4"/>
  <c r="T475" i="4"/>
  <c r="U475" i="4"/>
  <c r="T476" i="4"/>
  <c r="U476" i="4"/>
  <c r="T477" i="4"/>
  <c r="U477" i="4"/>
  <c r="T478" i="4"/>
  <c r="U478" i="4"/>
  <c r="T479" i="4"/>
  <c r="U479" i="4"/>
  <c r="T480" i="4"/>
  <c r="U480" i="4"/>
  <c r="T481" i="4"/>
  <c r="U481" i="4"/>
  <c r="T482" i="4"/>
  <c r="U482" i="4"/>
  <c r="T483" i="4"/>
  <c r="U483" i="4"/>
  <c r="T484" i="4"/>
  <c r="U484" i="4"/>
  <c r="T485" i="4"/>
  <c r="U485" i="4"/>
  <c r="T486" i="4"/>
  <c r="U486" i="4"/>
  <c r="T487" i="4"/>
  <c r="U487" i="4"/>
  <c r="T488" i="4"/>
  <c r="U488" i="4"/>
  <c r="T489" i="4"/>
  <c r="U489" i="4"/>
  <c r="T490" i="4"/>
  <c r="U490" i="4"/>
  <c r="T491" i="4"/>
  <c r="U491" i="4"/>
  <c r="T492" i="4"/>
  <c r="U492" i="4"/>
  <c r="T493" i="4"/>
  <c r="U493" i="4"/>
  <c r="T494" i="4"/>
  <c r="U494" i="4"/>
  <c r="T495" i="4"/>
  <c r="U495" i="4"/>
  <c r="T496" i="4"/>
  <c r="U496" i="4"/>
  <c r="T497" i="4"/>
  <c r="U497" i="4"/>
  <c r="T498" i="4"/>
  <c r="U498" i="4"/>
  <c r="T499" i="4"/>
  <c r="U499" i="4"/>
  <c r="T500" i="4"/>
  <c r="U500" i="4"/>
  <c r="T501" i="4"/>
  <c r="U501" i="4"/>
  <c r="T502" i="4"/>
  <c r="U502" i="4"/>
  <c r="T503" i="4"/>
  <c r="U503" i="4"/>
  <c r="T504" i="4"/>
  <c r="U504" i="4"/>
  <c r="T505" i="4"/>
  <c r="U505" i="4"/>
  <c r="T506" i="4"/>
  <c r="U506" i="4"/>
  <c r="T507" i="4"/>
  <c r="U507" i="4"/>
  <c r="T508" i="4"/>
  <c r="U508" i="4"/>
  <c r="T509" i="4"/>
  <c r="U509" i="4"/>
  <c r="T510" i="4"/>
  <c r="U510" i="4"/>
  <c r="T511" i="4"/>
  <c r="U511" i="4"/>
  <c r="T512" i="4"/>
  <c r="U512" i="4"/>
  <c r="T513" i="4"/>
  <c r="U513" i="4"/>
  <c r="T514" i="4"/>
  <c r="U514" i="4"/>
  <c r="T515" i="4"/>
  <c r="U515" i="4"/>
  <c r="T516" i="4"/>
  <c r="U516" i="4"/>
  <c r="T517" i="4"/>
  <c r="U517" i="4"/>
  <c r="T518" i="4"/>
  <c r="U518" i="4"/>
  <c r="T519" i="4"/>
  <c r="U519" i="4"/>
  <c r="T520" i="4"/>
  <c r="U520" i="4"/>
  <c r="T521" i="4"/>
  <c r="U521" i="4"/>
  <c r="T522" i="4"/>
  <c r="U522" i="4"/>
  <c r="T523" i="4"/>
  <c r="U523" i="4"/>
  <c r="T524" i="4"/>
  <c r="U524" i="4"/>
  <c r="T525" i="4"/>
  <c r="U525" i="4"/>
  <c r="T526" i="4"/>
  <c r="U526" i="4"/>
  <c r="T527" i="4"/>
  <c r="U527" i="4"/>
  <c r="T528" i="4"/>
  <c r="U528" i="4"/>
  <c r="T529" i="4"/>
  <c r="U529" i="4"/>
  <c r="T530" i="4"/>
  <c r="U530" i="4"/>
  <c r="T531" i="4"/>
  <c r="U531" i="4"/>
  <c r="T532" i="4"/>
  <c r="U532" i="4"/>
  <c r="T533" i="4"/>
  <c r="U533" i="4"/>
  <c r="T534" i="4"/>
  <c r="U534" i="4"/>
  <c r="T535" i="4"/>
  <c r="U535" i="4"/>
  <c r="T536" i="4"/>
  <c r="U536" i="4"/>
  <c r="T537" i="4"/>
  <c r="U537" i="4"/>
  <c r="T538" i="4"/>
  <c r="U538" i="4"/>
  <c r="T539" i="4"/>
  <c r="U539" i="4"/>
  <c r="T540" i="4"/>
  <c r="U540" i="4"/>
  <c r="T541" i="4"/>
  <c r="U541" i="4"/>
  <c r="T542" i="4"/>
  <c r="U542" i="4"/>
  <c r="T543" i="4"/>
  <c r="U543" i="4"/>
  <c r="T544" i="4"/>
  <c r="U544" i="4"/>
  <c r="T545" i="4"/>
  <c r="U545" i="4"/>
  <c r="T546" i="4"/>
  <c r="U546" i="4"/>
  <c r="T547" i="4"/>
  <c r="U547" i="4"/>
  <c r="T548" i="4"/>
  <c r="U548" i="4"/>
  <c r="T549" i="4"/>
  <c r="U549" i="4"/>
  <c r="T550" i="4"/>
  <c r="U550" i="4"/>
  <c r="T551" i="4"/>
  <c r="U551" i="4"/>
  <c r="T552" i="4"/>
  <c r="U552" i="4"/>
  <c r="T553" i="4"/>
  <c r="U553" i="4"/>
  <c r="T554" i="4"/>
  <c r="U554" i="4"/>
  <c r="T555" i="4"/>
  <c r="U555" i="4"/>
  <c r="T556" i="4"/>
  <c r="U556" i="4"/>
  <c r="T557" i="4"/>
  <c r="U557" i="4"/>
  <c r="T558" i="4"/>
  <c r="U558" i="4"/>
  <c r="T559" i="4"/>
  <c r="U559" i="4"/>
  <c r="T560" i="4"/>
  <c r="U560" i="4"/>
  <c r="T561" i="4"/>
  <c r="U561" i="4"/>
  <c r="T562" i="4"/>
  <c r="U562" i="4"/>
  <c r="T563" i="4"/>
  <c r="U563" i="4"/>
  <c r="T564" i="4"/>
  <c r="U564" i="4"/>
  <c r="T565" i="4"/>
  <c r="U565" i="4"/>
  <c r="T566" i="4"/>
  <c r="U566" i="4"/>
  <c r="T567" i="4"/>
  <c r="U567" i="4"/>
  <c r="T568" i="4"/>
  <c r="U568" i="4"/>
  <c r="T569" i="4"/>
  <c r="U569" i="4"/>
  <c r="T570" i="4"/>
  <c r="U570" i="4"/>
  <c r="T571" i="4"/>
  <c r="U571" i="4"/>
  <c r="T572" i="4"/>
  <c r="U572" i="4"/>
  <c r="T573" i="4"/>
  <c r="U573" i="4"/>
  <c r="T574" i="4"/>
  <c r="U574" i="4"/>
  <c r="T575" i="4"/>
  <c r="U575" i="4"/>
  <c r="T576" i="4"/>
  <c r="U576" i="4"/>
  <c r="T577" i="4"/>
  <c r="U577" i="4"/>
  <c r="T578" i="4"/>
  <c r="U578" i="4"/>
  <c r="T579" i="4"/>
  <c r="U579" i="4"/>
  <c r="T580" i="4"/>
  <c r="U580" i="4"/>
  <c r="T581" i="4"/>
  <c r="U581" i="4"/>
  <c r="T582" i="4"/>
  <c r="U582" i="4"/>
  <c r="T583" i="4"/>
  <c r="U583" i="4"/>
  <c r="T584" i="4"/>
  <c r="U584" i="4"/>
  <c r="T585" i="4"/>
  <c r="U585" i="4"/>
  <c r="T586" i="4"/>
  <c r="U586" i="4"/>
  <c r="T587" i="4"/>
  <c r="U587" i="4"/>
  <c r="T588" i="4"/>
  <c r="U588" i="4"/>
  <c r="T589" i="4"/>
  <c r="U589" i="4"/>
  <c r="T590" i="4"/>
  <c r="U590" i="4"/>
  <c r="T591" i="4"/>
  <c r="U591" i="4"/>
  <c r="T592" i="4"/>
  <c r="U592" i="4"/>
  <c r="T593" i="4"/>
  <c r="U593" i="4"/>
  <c r="T594" i="4"/>
  <c r="U594" i="4"/>
  <c r="T595" i="4"/>
  <c r="U595" i="4"/>
  <c r="T596" i="4"/>
  <c r="U596" i="4"/>
  <c r="T597" i="4"/>
  <c r="U597" i="4"/>
  <c r="T598" i="4"/>
  <c r="U598" i="4"/>
  <c r="T599" i="4"/>
  <c r="U599" i="4"/>
  <c r="T600" i="4"/>
  <c r="U600" i="4"/>
  <c r="T601" i="4"/>
  <c r="U601" i="4"/>
  <c r="T602" i="4"/>
  <c r="U602" i="4"/>
  <c r="T603" i="4"/>
  <c r="U603" i="4"/>
  <c r="T604" i="4"/>
  <c r="U604" i="4"/>
  <c r="T605" i="4"/>
  <c r="U605" i="4"/>
  <c r="T606" i="4"/>
  <c r="U606" i="4"/>
  <c r="T607" i="4"/>
  <c r="U607" i="4"/>
  <c r="T608" i="4"/>
  <c r="U608" i="4"/>
  <c r="T609" i="4"/>
  <c r="U609" i="4"/>
  <c r="T610" i="4"/>
  <c r="U610" i="4"/>
  <c r="T611" i="4"/>
  <c r="U611" i="4"/>
  <c r="T612" i="4"/>
  <c r="U612" i="4"/>
  <c r="T613" i="4"/>
  <c r="U613" i="4"/>
  <c r="T614" i="4"/>
  <c r="U614" i="4"/>
  <c r="T615" i="4"/>
  <c r="U615" i="4"/>
  <c r="T616" i="4"/>
  <c r="U616" i="4"/>
  <c r="T617" i="4"/>
  <c r="U617" i="4"/>
  <c r="T618" i="4"/>
  <c r="U618" i="4"/>
  <c r="T619" i="4"/>
  <c r="U619" i="4"/>
  <c r="T620" i="4"/>
  <c r="U620" i="4"/>
  <c r="T621" i="4"/>
  <c r="U621" i="4"/>
  <c r="T622" i="4"/>
  <c r="U622" i="4"/>
  <c r="T623" i="4"/>
  <c r="U623" i="4"/>
  <c r="T624" i="4"/>
  <c r="U624" i="4"/>
  <c r="T625" i="4"/>
  <c r="U625" i="4"/>
  <c r="T626" i="4"/>
  <c r="U626" i="4"/>
  <c r="T627" i="4"/>
  <c r="U627" i="4"/>
  <c r="T628" i="4"/>
  <c r="U628" i="4"/>
  <c r="T629" i="4"/>
  <c r="U629" i="4"/>
  <c r="T630" i="4"/>
  <c r="U630" i="4"/>
  <c r="T631" i="4"/>
  <c r="U631" i="4"/>
  <c r="T632" i="4"/>
  <c r="U632" i="4"/>
  <c r="T633" i="4"/>
  <c r="U633" i="4"/>
  <c r="T634" i="4"/>
  <c r="U634" i="4"/>
  <c r="T635" i="4"/>
  <c r="U635" i="4"/>
  <c r="T636" i="4"/>
  <c r="U636" i="4"/>
  <c r="T637" i="4"/>
  <c r="U637" i="4"/>
  <c r="T638" i="4"/>
  <c r="U638" i="4"/>
  <c r="T639" i="4"/>
  <c r="U639" i="4"/>
  <c r="T640" i="4"/>
  <c r="U640" i="4"/>
  <c r="T641" i="4"/>
  <c r="U641" i="4"/>
  <c r="T642" i="4"/>
  <c r="U642" i="4"/>
  <c r="T643" i="4"/>
  <c r="U643" i="4"/>
  <c r="T644" i="4"/>
  <c r="U644" i="4"/>
  <c r="T645" i="4"/>
  <c r="U645" i="4"/>
  <c r="T646" i="4"/>
  <c r="U646" i="4"/>
  <c r="T647" i="4"/>
  <c r="U647" i="4"/>
  <c r="T648" i="4"/>
  <c r="U648" i="4"/>
  <c r="T649" i="4"/>
  <c r="U649" i="4"/>
  <c r="T650" i="4"/>
  <c r="U650" i="4"/>
  <c r="T651" i="4"/>
  <c r="U651" i="4"/>
  <c r="T652" i="4"/>
  <c r="U652" i="4"/>
  <c r="T653" i="4"/>
  <c r="U653" i="4"/>
  <c r="T654" i="4"/>
  <c r="U654" i="4"/>
  <c r="T655" i="4"/>
  <c r="U655" i="4"/>
  <c r="T656" i="4"/>
  <c r="U656" i="4"/>
  <c r="T657" i="4"/>
  <c r="U657" i="4"/>
  <c r="T658" i="4"/>
  <c r="U658" i="4"/>
  <c r="T659" i="4"/>
  <c r="U659" i="4"/>
  <c r="T660" i="4"/>
  <c r="U660" i="4"/>
  <c r="T661" i="4"/>
  <c r="U661" i="4"/>
  <c r="T662" i="4"/>
  <c r="U662" i="4"/>
  <c r="T663" i="4"/>
  <c r="U663" i="4"/>
  <c r="T664" i="4"/>
  <c r="U664" i="4"/>
  <c r="T665" i="4"/>
  <c r="U665" i="4"/>
  <c r="T666" i="4"/>
  <c r="U666" i="4"/>
  <c r="T667" i="4"/>
  <c r="U667" i="4"/>
  <c r="T668" i="4"/>
  <c r="U668" i="4"/>
  <c r="T669" i="4"/>
  <c r="U669" i="4"/>
  <c r="T670" i="4"/>
  <c r="U670" i="4"/>
  <c r="T671" i="4"/>
  <c r="U671" i="4"/>
  <c r="T672" i="4"/>
  <c r="U672" i="4"/>
  <c r="T673" i="4"/>
  <c r="U673" i="4"/>
  <c r="T674" i="4"/>
  <c r="U674" i="4"/>
  <c r="T675" i="4"/>
  <c r="U675" i="4"/>
  <c r="T676" i="4"/>
  <c r="U676" i="4"/>
  <c r="T677" i="4"/>
  <c r="U677" i="4"/>
  <c r="T678" i="4"/>
  <c r="U678" i="4"/>
  <c r="T679" i="4"/>
  <c r="U679" i="4"/>
  <c r="T680" i="4"/>
  <c r="U680" i="4"/>
  <c r="T681" i="4"/>
  <c r="U681" i="4"/>
  <c r="T682" i="4"/>
  <c r="U682" i="4"/>
  <c r="T683" i="4"/>
  <c r="U683" i="4"/>
  <c r="T684" i="4"/>
  <c r="U684" i="4"/>
  <c r="T685" i="4"/>
  <c r="U685" i="4"/>
  <c r="T686" i="4"/>
  <c r="U686" i="4"/>
  <c r="T687" i="4"/>
  <c r="U687" i="4"/>
  <c r="T688" i="4"/>
  <c r="U688" i="4"/>
  <c r="T689" i="4"/>
  <c r="U689" i="4"/>
  <c r="T690" i="4"/>
  <c r="U690" i="4"/>
  <c r="T691" i="4"/>
  <c r="U691" i="4"/>
  <c r="T692" i="4"/>
  <c r="U692" i="4"/>
  <c r="T693" i="4"/>
  <c r="U693" i="4"/>
  <c r="T694" i="4"/>
  <c r="U694" i="4"/>
  <c r="T695" i="4"/>
  <c r="U695" i="4"/>
  <c r="T696" i="4"/>
  <c r="U696" i="4"/>
  <c r="T697" i="4"/>
  <c r="U697" i="4"/>
  <c r="T698" i="4"/>
  <c r="U698" i="4"/>
  <c r="T699" i="4"/>
  <c r="U699" i="4"/>
  <c r="T700" i="4"/>
  <c r="U700" i="4"/>
  <c r="T701" i="4"/>
  <c r="U701" i="4"/>
  <c r="T702" i="4"/>
  <c r="U702" i="4"/>
  <c r="T703" i="4"/>
  <c r="U703" i="4"/>
  <c r="T704" i="4"/>
  <c r="U704" i="4"/>
  <c r="T705" i="4"/>
  <c r="U705" i="4"/>
  <c r="T706" i="4"/>
  <c r="U706" i="4"/>
  <c r="T707" i="4"/>
  <c r="U707" i="4"/>
  <c r="T708" i="4"/>
  <c r="U708" i="4"/>
  <c r="T709" i="4"/>
  <c r="U709" i="4"/>
  <c r="T710" i="4"/>
  <c r="U710" i="4"/>
  <c r="T711" i="4"/>
  <c r="U711" i="4"/>
  <c r="T712" i="4"/>
  <c r="U712" i="4"/>
  <c r="T713" i="4"/>
  <c r="U713" i="4"/>
  <c r="T714" i="4"/>
  <c r="U714" i="4"/>
  <c r="T715" i="4"/>
  <c r="U715" i="4"/>
  <c r="T716" i="4"/>
  <c r="U716" i="4"/>
  <c r="T717" i="4"/>
  <c r="U717" i="4"/>
  <c r="T718" i="4"/>
  <c r="U718" i="4"/>
  <c r="T719" i="4"/>
  <c r="U719" i="4"/>
  <c r="T720" i="4"/>
  <c r="U720" i="4"/>
  <c r="T721" i="4"/>
  <c r="U721" i="4"/>
  <c r="T722" i="4"/>
  <c r="U722" i="4"/>
  <c r="T723" i="4"/>
  <c r="U723" i="4"/>
  <c r="T724" i="4"/>
  <c r="U724" i="4"/>
  <c r="T725" i="4"/>
  <c r="U725" i="4"/>
  <c r="T726" i="4"/>
  <c r="U726" i="4"/>
  <c r="T727" i="4"/>
  <c r="U727" i="4"/>
  <c r="T728" i="4"/>
  <c r="U728" i="4"/>
  <c r="T729" i="4"/>
  <c r="U729" i="4"/>
  <c r="T730" i="4"/>
  <c r="U730" i="4"/>
  <c r="T731" i="4"/>
  <c r="U731" i="4"/>
  <c r="T732" i="4"/>
  <c r="U732" i="4"/>
  <c r="T733" i="4"/>
  <c r="U733" i="4"/>
  <c r="T734" i="4"/>
  <c r="U734" i="4"/>
  <c r="T735" i="4"/>
  <c r="U735" i="4"/>
  <c r="T736" i="4"/>
  <c r="U736" i="4"/>
  <c r="T737" i="4"/>
  <c r="U737" i="4"/>
  <c r="T738" i="4"/>
  <c r="U738" i="4"/>
  <c r="T739" i="4"/>
  <c r="U739" i="4"/>
  <c r="T740" i="4"/>
  <c r="U740" i="4"/>
  <c r="T741" i="4"/>
  <c r="U741" i="4"/>
  <c r="T742" i="4"/>
  <c r="U742" i="4"/>
  <c r="T743" i="4"/>
  <c r="U743" i="4"/>
  <c r="T744" i="4"/>
  <c r="U744" i="4"/>
  <c r="T745" i="4"/>
  <c r="U745" i="4"/>
  <c r="T746" i="4"/>
  <c r="U746" i="4"/>
  <c r="T747" i="4"/>
  <c r="U747" i="4"/>
  <c r="T748" i="4"/>
  <c r="U748" i="4"/>
  <c r="T749" i="4"/>
  <c r="U749" i="4"/>
  <c r="T750" i="4"/>
  <c r="U750" i="4"/>
  <c r="T751" i="4"/>
  <c r="U751" i="4"/>
  <c r="T752" i="4"/>
  <c r="U752" i="4"/>
  <c r="T753" i="4"/>
  <c r="U753" i="4"/>
  <c r="T754" i="4"/>
  <c r="U754" i="4"/>
  <c r="T755" i="4"/>
  <c r="U755" i="4"/>
  <c r="T756" i="4"/>
  <c r="U756" i="4"/>
  <c r="T757" i="4"/>
  <c r="U757" i="4"/>
  <c r="T758" i="4"/>
  <c r="U758" i="4"/>
  <c r="T759" i="4"/>
  <c r="U759" i="4"/>
  <c r="T760" i="4"/>
  <c r="U760" i="4"/>
  <c r="T761" i="4"/>
  <c r="U761" i="4"/>
  <c r="T762" i="4"/>
  <c r="U762" i="4"/>
  <c r="T763" i="4"/>
  <c r="U763" i="4"/>
  <c r="T764" i="4"/>
  <c r="U764" i="4"/>
  <c r="T765" i="4"/>
  <c r="U765" i="4"/>
  <c r="T766" i="4"/>
  <c r="U766" i="4"/>
  <c r="T767" i="4"/>
  <c r="U767" i="4"/>
  <c r="T768" i="4"/>
  <c r="U768" i="4"/>
  <c r="T769" i="4"/>
  <c r="U769" i="4"/>
  <c r="T770" i="4"/>
  <c r="U770" i="4"/>
  <c r="T771" i="4"/>
  <c r="U771" i="4"/>
  <c r="T772" i="4"/>
  <c r="U772" i="4"/>
  <c r="T773" i="4"/>
  <c r="U773" i="4"/>
  <c r="T774" i="4"/>
  <c r="U774" i="4"/>
  <c r="T775" i="4"/>
  <c r="U775" i="4"/>
  <c r="T776" i="4"/>
  <c r="U776" i="4"/>
  <c r="T777" i="4"/>
  <c r="U777" i="4"/>
  <c r="T778" i="4"/>
  <c r="U778" i="4"/>
  <c r="T779" i="4"/>
  <c r="U779" i="4"/>
  <c r="T780" i="4"/>
  <c r="U780" i="4"/>
  <c r="T781" i="4"/>
  <c r="U781" i="4"/>
  <c r="T782" i="4"/>
  <c r="U782" i="4"/>
  <c r="T783" i="4"/>
  <c r="U783" i="4"/>
  <c r="T784" i="4"/>
  <c r="U784" i="4"/>
  <c r="T785" i="4"/>
  <c r="U785" i="4"/>
  <c r="T786" i="4"/>
  <c r="U786" i="4"/>
  <c r="T787" i="4"/>
  <c r="U787" i="4"/>
  <c r="T788" i="4"/>
  <c r="U788" i="4"/>
  <c r="T789" i="4"/>
  <c r="U789" i="4"/>
  <c r="T790" i="4"/>
  <c r="U790" i="4"/>
  <c r="T791" i="4"/>
  <c r="U791" i="4"/>
  <c r="T792" i="4"/>
  <c r="U792" i="4"/>
  <c r="T793" i="4"/>
  <c r="U793" i="4"/>
  <c r="T794" i="4"/>
  <c r="U794" i="4"/>
  <c r="T795" i="4"/>
  <c r="U795" i="4"/>
  <c r="T796" i="4"/>
  <c r="U796" i="4"/>
  <c r="T797" i="4"/>
  <c r="U797" i="4"/>
  <c r="T798" i="4"/>
  <c r="U798" i="4"/>
  <c r="T799" i="4"/>
  <c r="U799" i="4"/>
  <c r="T800" i="4"/>
  <c r="U800" i="4"/>
  <c r="T801" i="4"/>
  <c r="U801" i="4"/>
  <c r="T802" i="4"/>
  <c r="U802" i="4"/>
  <c r="T803" i="4"/>
  <c r="U803" i="4"/>
  <c r="T804" i="4"/>
  <c r="U804" i="4"/>
  <c r="T805" i="4"/>
  <c r="U805" i="4"/>
  <c r="T806" i="4"/>
  <c r="U806" i="4"/>
  <c r="T807" i="4"/>
  <c r="U807" i="4"/>
  <c r="T808" i="4"/>
  <c r="U808" i="4"/>
  <c r="T809" i="4"/>
  <c r="U809" i="4"/>
  <c r="T810" i="4"/>
  <c r="U810" i="4"/>
  <c r="T811" i="4"/>
  <c r="U811" i="4"/>
  <c r="T812" i="4"/>
  <c r="U812" i="4"/>
  <c r="T813" i="4"/>
  <c r="U813" i="4"/>
  <c r="T814" i="4"/>
  <c r="U814" i="4"/>
  <c r="T815" i="4"/>
  <c r="U815" i="4"/>
  <c r="T816" i="4"/>
  <c r="U816" i="4"/>
  <c r="T817" i="4"/>
  <c r="U817" i="4"/>
  <c r="T818" i="4"/>
  <c r="U818" i="4"/>
  <c r="T819" i="4"/>
  <c r="U819" i="4"/>
  <c r="T820" i="4"/>
  <c r="U820" i="4"/>
  <c r="T821" i="4"/>
  <c r="U821" i="4"/>
  <c r="T822" i="4"/>
  <c r="U822" i="4"/>
  <c r="T823" i="4"/>
  <c r="U823" i="4"/>
  <c r="T824" i="4"/>
  <c r="U824" i="4"/>
  <c r="T825" i="4"/>
  <c r="U825" i="4"/>
  <c r="T826" i="4"/>
  <c r="U826" i="4"/>
  <c r="T827" i="4"/>
  <c r="U827" i="4"/>
  <c r="T828" i="4"/>
  <c r="U828" i="4"/>
  <c r="T829" i="4"/>
  <c r="U829" i="4"/>
  <c r="T830" i="4"/>
  <c r="U830" i="4"/>
  <c r="T831" i="4"/>
  <c r="U831" i="4"/>
  <c r="T832" i="4"/>
  <c r="U832" i="4"/>
  <c r="T833" i="4"/>
  <c r="U833" i="4"/>
  <c r="T834" i="4"/>
  <c r="U834" i="4"/>
  <c r="T835" i="4"/>
  <c r="U835" i="4"/>
  <c r="T836" i="4"/>
  <c r="U836" i="4"/>
  <c r="T837" i="4"/>
  <c r="U837" i="4"/>
  <c r="T838" i="4"/>
  <c r="U838" i="4"/>
  <c r="T839" i="4"/>
  <c r="U839" i="4"/>
  <c r="T840" i="4"/>
  <c r="U840" i="4"/>
  <c r="T841" i="4"/>
  <c r="U841" i="4"/>
  <c r="T842" i="4"/>
  <c r="U842" i="4"/>
  <c r="T843" i="4"/>
  <c r="U843" i="4"/>
  <c r="T844" i="4"/>
  <c r="U844" i="4"/>
  <c r="T845" i="4"/>
  <c r="U845" i="4"/>
  <c r="T846" i="4"/>
  <c r="U846" i="4"/>
  <c r="T847" i="4"/>
  <c r="U847" i="4"/>
  <c r="T848" i="4"/>
  <c r="U848" i="4"/>
  <c r="T849" i="4"/>
  <c r="U849" i="4"/>
  <c r="T850" i="4"/>
  <c r="U850" i="4"/>
  <c r="T851" i="4"/>
  <c r="U851" i="4"/>
  <c r="T852" i="4"/>
  <c r="U852" i="4"/>
  <c r="T853" i="4"/>
  <c r="U853" i="4"/>
  <c r="T854" i="4"/>
  <c r="U854" i="4"/>
  <c r="T855" i="4"/>
  <c r="U855" i="4"/>
  <c r="T856" i="4"/>
  <c r="U856" i="4"/>
  <c r="T857" i="4"/>
  <c r="U857" i="4"/>
  <c r="T858" i="4"/>
  <c r="U858" i="4"/>
  <c r="T859" i="4"/>
  <c r="U859" i="4"/>
  <c r="T860" i="4"/>
  <c r="U860" i="4"/>
  <c r="T861" i="4"/>
  <c r="U861" i="4"/>
  <c r="T862" i="4"/>
  <c r="U862" i="4"/>
  <c r="T863" i="4"/>
  <c r="U863" i="4"/>
  <c r="T864" i="4"/>
  <c r="U864" i="4"/>
  <c r="T865" i="4"/>
  <c r="U865" i="4"/>
  <c r="T866" i="4"/>
  <c r="U866" i="4"/>
  <c r="T867" i="4"/>
  <c r="U867" i="4"/>
  <c r="T868" i="4"/>
  <c r="U868" i="4"/>
  <c r="T869" i="4"/>
  <c r="U869" i="4"/>
  <c r="T870" i="4"/>
  <c r="U870" i="4"/>
  <c r="T871" i="4"/>
  <c r="U871" i="4"/>
  <c r="T872" i="4"/>
  <c r="U872" i="4"/>
  <c r="T873" i="4"/>
  <c r="U873" i="4"/>
  <c r="T874" i="4"/>
  <c r="U874" i="4"/>
  <c r="T875" i="4"/>
  <c r="U875" i="4"/>
  <c r="T876" i="4"/>
  <c r="U876" i="4"/>
  <c r="T877" i="4"/>
  <c r="U877" i="4"/>
  <c r="T878" i="4"/>
  <c r="U878" i="4"/>
  <c r="T879" i="4"/>
  <c r="U879" i="4"/>
  <c r="T880" i="4"/>
  <c r="U880" i="4"/>
  <c r="T881" i="4"/>
  <c r="U881" i="4"/>
  <c r="T882" i="4"/>
  <c r="U882" i="4"/>
  <c r="T883" i="4"/>
  <c r="U883" i="4"/>
  <c r="T884" i="4"/>
  <c r="U884" i="4"/>
  <c r="T885" i="4"/>
  <c r="U885" i="4"/>
  <c r="T886" i="4"/>
  <c r="U886" i="4"/>
  <c r="T887" i="4"/>
  <c r="U887" i="4"/>
  <c r="T888" i="4"/>
  <c r="U888" i="4"/>
  <c r="T889" i="4"/>
  <c r="U889" i="4"/>
  <c r="T890" i="4"/>
  <c r="U890" i="4"/>
  <c r="T891" i="4"/>
  <c r="U891" i="4"/>
  <c r="T892" i="4"/>
  <c r="U892" i="4"/>
  <c r="T893" i="4"/>
  <c r="U893" i="4"/>
  <c r="T894" i="4"/>
  <c r="U894" i="4"/>
  <c r="T895" i="4"/>
  <c r="U895" i="4"/>
  <c r="T896" i="4"/>
  <c r="U896" i="4"/>
  <c r="T897" i="4"/>
  <c r="U897" i="4"/>
  <c r="T898" i="4"/>
  <c r="U898" i="4"/>
  <c r="T899" i="4"/>
  <c r="U899" i="4"/>
  <c r="T900" i="4"/>
  <c r="U900" i="4"/>
  <c r="T901" i="4"/>
  <c r="U901" i="4"/>
  <c r="T902" i="4"/>
  <c r="U902" i="4"/>
  <c r="T903" i="4"/>
  <c r="U903" i="4"/>
  <c r="T904" i="4"/>
  <c r="U904" i="4"/>
  <c r="T905" i="4"/>
  <c r="U905" i="4"/>
  <c r="T906" i="4"/>
  <c r="U906" i="4"/>
  <c r="T907" i="4"/>
  <c r="U907" i="4"/>
  <c r="T908" i="4"/>
  <c r="U908" i="4"/>
  <c r="T909" i="4"/>
  <c r="U909" i="4"/>
  <c r="T910" i="4"/>
  <c r="U910" i="4"/>
  <c r="T911" i="4"/>
  <c r="U911" i="4"/>
  <c r="T912" i="4"/>
  <c r="U912" i="4"/>
  <c r="T913" i="4"/>
  <c r="U913" i="4"/>
  <c r="T914" i="4"/>
  <c r="U914" i="4"/>
  <c r="T915" i="4"/>
  <c r="U915" i="4"/>
  <c r="T916" i="4"/>
  <c r="U916" i="4"/>
  <c r="T917" i="4"/>
  <c r="U917" i="4"/>
  <c r="T918" i="4"/>
  <c r="U918" i="4"/>
  <c r="T919" i="4"/>
  <c r="U919" i="4"/>
  <c r="T920" i="4"/>
  <c r="U920" i="4"/>
  <c r="T921" i="4"/>
  <c r="U921" i="4"/>
  <c r="T922" i="4"/>
  <c r="U922" i="4"/>
  <c r="T923" i="4"/>
  <c r="U923" i="4"/>
  <c r="T924" i="4"/>
  <c r="U924" i="4"/>
  <c r="T925" i="4"/>
  <c r="U925" i="4"/>
  <c r="T926" i="4"/>
  <c r="U926" i="4"/>
  <c r="T927" i="4"/>
  <c r="U927" i="4"/>
  <c r="T928" i="4"/>
  <c r="U928" i="4"/>
  <c r="T929" i="4"/>
  <c r="U929" i="4"/>
  <c r="T930" i="4"/>
  <c r="U930" i="4"/>
  <c r="T931" i="4"/>
  <c r="U931" i="4"/>
  <c r="T932" i="4"/>
  <c r="U932" i="4"/>
  <c r="T933" i="4"/>
  <c r="U933" i="4"/>
  <c r="T934" i="4"/>
  <c r="U934" i="4"/>
  <c r="T935" i="4"/>
  <c r="U935" i="4"/>
  <c r="T936" i="4"/>
  <c r="U936" i="4"/>
  <c r="T937" i="4"/>
  <c r="U937" i="4"/>
  <c r="T938" i="4"/>
  <c r="U938" i="4"/>
  <c r="T939" i="4"/>
  <c r="U939" i="4"/>
  <c r="T940" i="4"/>
  <c r="U940" i="4"/>
  <c r="T941" i="4"/>
  <c r="U941" i="4"/>
  <c r="T942" i="4"/>
  <c r="U942" i="4"/>
  <c r="T943" i="4"/>
  <c r="U943" i="4"/>
  <c r="T944" i="4"/>
  <c r="U944" i="4"/>
  <c r="T945" i="4"/>
  <c r="U945" i="4"/>
  <c r="T946" i="4"/>
  <c r="U946" i="4"/>
  <c r="T947" i="4"/>
  <c r="U947" i="4"/>
  <c r="T948" i="4"/>
  <c r="U948" i="4"/>
  <c r="T949" i="4"/>
  <c r="U949" i="4"/>
  <c r="T950" i="4"/>
  <c r="U950" i="4"/>
  <c r="T951" i="4"/>
  <c r="U951" i="4"/>
  <c r="T952" i="4"/>
  <c r="U952" i="4"/>
  <c r="T953" i="4"/>
  <c r="U953" i="4"/>
  <c r="T954" i="4"/>
  <c r="U954" i="4"/>
  <c r="T955" i="4"/>
  <c r="U955" i="4"/>
  <c r="T956" i="4"/>
  <c r="U956" i="4"/>
  <c r="T957" i="4"/>
  <c r="U957" i="4"/>
  <c r="T958" i="4"/>
  <c r="U958" i="4"/>
  <c r="T959" i="4"/>
  <c r="U959" i="4"/>
  <c r="T960" i="4"/>
  <c r="U960" i="4"/>
  <c r="T961" i="4"/>
  <c r="U961" i="4"/>
  <c r="T962" i="4"/>
  <c r="U962" i="4"/>
  <c r="T963" i="4"/>
  <c r="U963" i="4"/>
  <c r="T964" i="4"/>
  <c r="U964" i="4"/>
  <c r="T965" i="4"/>
  <c r="U965" i="4"/>
  <c r="T966" i="4"/>
  <c r="U966" i="4"/>
  <c r="T967" i="4"/>
  <c r="U967" i="4"/>
  <c r="T968" i="4"/>
  <c r="U968" i="4"/>
  <c r="T969" i="4"/>
  <c r="U969" i="4"/>
  <c r="T970" i="4"/>
  <c r="U970" i="4"/>
  <c r="T971" i="4"/>
  <c r="U971" i="4"/>
  <c r="T972" i="4"/>
  <c r="U972" i="4"/>
  <c r="T973" i="4"/>
  <c r="U973" i="4"/>
  <c r="T974" i="4"/>
  <c r="U974" i="4"/>
  <c r="T975" i="4"/>
  <c r="U975" i="4"/>
  <c r="T976" i="4"/>
  <c r="U976" i="4"/>
  <c r="T977" i="4"/>
  <c r="U977" i="4"/>
  <c r="T978" i="4"/>
  <c r="U978" i="4"/>
  <c r="T979" i="4"/>
  <c r="U979" i="4"/>
  <c r="T980" i="4"/>
  <c r="U980" i="4"/>
  <c r="T981" i="4"/>
  <c r="U981" i="4"/>
  <c r="T982" i="4"/>
  <c r="U982" i="4"/>
  <c r="T983" i="4"/>
  <c r="U983" i="4"/>
  <c r="T984" i="4"/>
  <c r="U984" i="4"/>
  <c r="T985" i="4"/>
  <c r="U985" i="4"/>
  <c r="T986" i="4"/>
  <c r="U986" i="4"/>
  <c r="T987" i="4"/>
  <c r="U987" i="4"/>
  <c r="T988" i="4"/>
  <c r="U988" i="4"/>
  <c r="T989" i="4"/>
  <c r="U989" i="4"/>
  <c r="T990" i="4"/>
  <c r="U990" i="4"/>
  <c r="T991" i="4"/>
  <c r="U991" i="4"/>
  <c r="T992" i="4"/>
  <c r="U992" i="4"/>
  <c r="T993" i="4"/>
  <c r="U993" i="4"/>
  <c r="T994" i="4"/>
  <c r="U994" i="4"/>
  <c r="T995" i="4"/>
  <c r="U995" i="4"/>
  <c r="T996" i="4"/>
  <c r="U996" i="4"/>
  <c r="T997" i="4"/>
  <c r="U997" i="4"/>
  <c r="T998" i="4"/>
  <c r="U998" i="4"/>
  <c r="T999" i="4"/>
  <c r="U999" i="4"/>
  <c r="T1000" i="4"/>
  <c r="U1000" i="4"/>
  <c r="T1001" i="4"/>
  <c r="U1001" i="4"/>
  <c r="T1002" i="4"/>
  <c r="U1002" i="4"/>
  <c r="T1003" i="4"/>
  <c r="U1003" i="4"/>
  <c r="T1004" i="4"/>
  <c r="U1004" i="4"/>
  <c r="T1005" i="4"/>
  <c r="U1005" i="4"/>
  <c r="T1006" i="4"/>
  <c r="U1006" i="4"/>
  <c r="T1007" i="4"/>
  <c r="U1007" i="4"/>
  <c r="T1008" i="4"/>
  <c r="U1008" i="4"/>
  <c r="T1009" i="4"/>
  <c r="U1009" i="4"/>
  <c r="T1010" i="4"/>
  <c r="U1010" i="4"/>
  <c r="T1011" i="4"/>
  <c r="U1011" i="4"/>
  <c r="T1012" i="4"/>
  <c r="U1012" i="4"/>
  <c r="T1013" i="4"/>
  <c r="U1013" i="4"/>
  <c r="T1014" i="4"/>
  <c r="U1014" i="4"/>
  <c r="T1015" i="4"/>
  <c r="U1015" i="4"/>
  <c r="T1016" i="4"/>
  <c r="U1016" i="4"/>
  <c r="T1017" i="4"/>
  <c r="U1017" i="4"/>
  <c r="T1018" i="4"/>
  <c r="U1018" i="4"/>
  <c r="T1019" i="4"/>
  <c r="U1019" i="4"/>
  <c r="T1020" i="4"/>
  <c r="U1020" i="4"/>
  <c r="T1021" i="4"/>
  <c r="U1021" i="4"/>
  <c r="T1022" i="4"/>
  <c r="U1022" i="4"/>
  <c r="T1023" i="4"/>
  <c r="U1023" i="4"/>
  <c r="T1024" i="4"/>
  <c r="U1024" i="4"/>
  <c r="T1025" i="4"/>
  <c r="U1025" i="4"/>
  <c r="T1026" i="4"/>
  <c r="U1026" i="4"/>
  <c r="T1027" i="4"/>
  <c r="U1027" i="4"/>
  <c r="T1028" i="4"/>
  <c r="U1028" i="4"/>
  <c r="T1029" i="4"/>
  <c r="U1029" i="4"/>
  <c r="T1030" i="4"/>
  <c r="U1030" i="4"/>
  <c r="T1031" i="4"/>
  <c r="U1031" i="4"/>
  <c r="T1032" i="4"/>
  <c r="U1032" i="4"/>
  <c r="T1033" i="4"/>
  <c r="U1033" i="4"/>
  <c r="T1034" i="4"/>
  <c r="U1034" i="4"/>
  <c r="T1035" i="4"/>
  <c r="U1035" i="4"/>
  <c r="T1036" i="4"/>
  <c r="U1036" i="4"/>
  <c r="T1037" i="4"/>
  <c r="U1037" i="4"/>
  <c r="T1038" i="4"/>
  <c r="U1038" i="4"/>
  <c r="T1039" i="4"/>
  <c r="U1039" i="4"/>
  <c r="T1040" i="4"/>
  <c r="U1040" i="4"/>
  <c r="T1041" i="4"/>
  <c r="U1041" i="4"/>
  <c r="T1042" i="4"/>
  <c r="U1042" i="4"/>
  <c r="T1043" i="4"/>
  <c r="U1043" i="4"/>
  <c r="T1044" i="4"/>
  <c r="U1044" i="4"/>
  <c r="T1045" i="4"/>
  <c r="U1045" i="4"/>
  <c r="T1046" i="4"/>
  <c r="U1046" i="4"/>
  <c r="T1047" i="4"/>
  <c r="U1047" i="4"/>
  <c r="T1048" i="4"/>
  <c r="U1048" i="4"/>
  <c r="T1049" i="4"/>
  <c r="U1049" i="4"/>
  <c r="T1050" i="4"/>
  <c r="U1050" i="4"/>
  <c r="T1051" i="4"/>
  <c r="U1051" i="4"/>
  <c r="T1052" i="4"/>
  <c r="U1052" i="4"/>
  <c r="T1053" i="4"/>
  <c r="U1053" i="4"/>
  <c r="T1054" i="4"/>
  <c r="U1054" i="4"/>
  <c r="T1055" i="4"/>
  <c r="U1055" i="4"/>
  <c r="T1056" i="4"/>
  <c r="U1056" i="4"/>
  <c r="T1057" i="4"/>
  <c r="U1057" i="4"/>
  <c r="T1058" i="4"/>
  <c r="U1058" i="4"/>
  <c r="T1059" i="4"/>
  <c r="U1059" i="4"/>
  <c r="T1060" i="4"/>
  <c r="U1060" i="4"/>
  <c r="T1061" i="4"/>
  <c r="U1061" i="4"/>
  <c r="T1062" i="4"/>
  <c r="U1062" i="4"/>
  <c r="T1063" i="4"/>
  <c r="U1063" i="4"/>
  <c r="T1064" i="4"/>
  <c r="U1064" i="4"/>
  <c r="T1065" i="4"/>
  <c r="U1065" i="4"/>
  <c r="T1066" i="4"/>
  <c r="U1066" i="4"/>
  <c r="T1067" i="4"/>
  <c r="U1067" i="4"/>
  <c r="T1068" i="4"/>
  <c r="U1068" i="4"/>
  <c r="T1069" i="4"/>
  <c r="U1069" i="4"/>
  <c r="T1070" i="4"/>
  <c r="U1070" i="4"/>
  <c r="T1071" i="4"/>
  <c r="U1071" i="4"/>
  <c r="T1072" i="4"/>
  <c r="U1072" i="4"/>
  <c r="T1073" i="4"/>
  <c r="U1073" i="4"/>
  <c r="T1074" i="4"/>
  <c r="U1074" i="4"/>
  <c r="T1075" i="4"/>
  <c r="U1075" i="4"/>
  <c r="T1076" i="4"/>
  <c r="U1076" i="4"/>
  <c r="T1077" i="4"/>
  <c r="U1077" i="4"/>
  <c r="T1078" i="4"/>
  <c r="U1078" i="4"/>
  <c r="T1079" i="4"/>
  <c r="U1079" i="4"/>
  <c r="T1080" i="4"/>
  <c r="U1080" i="4"/>
  <c r="T1081" i="4"/>
  <c r="U1081" i="4"/>
  <c r="T1082" i="4"/>
  <c r="U1082" i="4"/>
  <c r="T1083" i="4"/>
  <c r="U1083" i="4"/>
  <c r="T1084" i="4"/>
  <c r="U1084" i="4"/>
  <c r="T1085" i="4"/>
  <c r="U1085" i="4"/>
  <c r="T1086" i="4"/>
  <c r="U1086" i="4"/>
  <c r="T1087" i="4"/>
  <c r="U1087" i="4"/>
  <c r="T1088" i="4"/>
  <c r="U1088" i="4"/>
  <c r="T1089" i="4"/>
  <c r="U1089" i="4"/>
  <c r="T1090" i="4"/>
  <c r="U1090" i="4"/>
  <c r="T1091" i="4"/>
  <c r="U1091" i="4"/>
  <c r="T1092" i="4"/>
  <c r="U1092" i="4"/>
  <c r="T1093" i="4"/>
  <c r="U1093" i="4"/>
  <c r="T1094" i="4"/>
  <c r="U1094" i="4"/>
  <c r="T1095" i="4"/>
  <c r="U1095" i="4"/>
  <c r="T1096" i="4"/>
  <c r="U1096" i="4"/>
  <c r="T1097" i="4"/>
  <c r="U1097" i="4"/>
  <c r="T1098" i="4"/>
  <c r="U1098" i="4"/>
  <c r="T1099" i="4"/>
  <c r="U1099" i="4"/>
  <c r="T1100" i="4"/>
  <c r="U1100" i="4"/>
  <c r="T1101" i="4"/>
  <c r="U1101" i="4"/>
  <c r="T1102" i="4"/>
  <c r="U1102" i="4"/>
  <c r="T1103" i="4"/>
  <c r="U1103" i="4"/>
  <c r="T1104" i="4"/>
  <c r="U1104" i="4"/>
  <c r="T1105" i="4"/>
  <c r="U1105" i="4"/>
  <c r="T1106" i="4"/>
  <c r="U1106" i="4"/>
  <c r="T1107" i="4"/>
  <c r="U1107" i="4"/>
  <c r="T1108" i="4"/>
  <c r="U1108" i="4"/>
  <c r="T1109" i="4"/>
  <c r="U1109" i="4"/>
  <c r="T1110" i="4"/>
  <c r="U1110" i="4"/>
  <c r="T1111" i="4"/>
  <c r="U1111" i="4"/>
  <c r="T1112" i="4"/>
  <c r="U1112" i="4"/>
  <c r="T1113" i="4"/>
  <c r="U1113" i="4"/>
  <c r="T1114" i="4"/>
  <c r="U1114" i="4"/>
  <c r="T1115" i="4"/>
  <c r="U1115" i="4"/>
  <c r="T1116" i="4"/>
  <c r="U1116" i="4"/>
  <c r="T1117" i="4"/>
  <c r="U1117" i="4"/>
  <c r="T1118" i="4"/>
  <c r="U1118" i="4"/>
  <c r="T1119" i="4"/>
  <c r="U1119" i="4"/>
  <c r="T1120" i="4"/>
  <c r="U1120" i="4"/>
  <c r="T1121" i="4"/>
  <c r="U1121" i="4"/>
  <c r="T1122" i="4"/>
  <c r="U1122" i="4"/>
  <c r="T1123" i="4"/>
  <c r="U1123" i="4"/>
  <c r="T1124" i="4"/>
  <c r="U1124" i="4"/>
  <c r="T1125" i="4"/>
  <c r="U1125" i="4"/>
  <c r="T1126" i="4"/>
  <c r="U1126" i="4"/>
  <c r="T1127" i="4"/>
  <c r="U1127" i="4"/>
  <c r="T1128" i="4"/>
  <c r="U1128" i="4"/>
  <c r="T1129" i="4"/>
  <c r="U1129" i="4"/>
  <c r="T1130" i="4"/>
  <c r="U1130" i="4"/>
  <c r="T1131" i="4"/>
  <c r="U1131" i="4"/>
  <c r="T1132" i="4"/>
  <c r="U1132" i="4"/>
  <c r="T1133" i="4"/>
  <c r="U1133" i="4"/>
  <c r="T1134" i="4"/>
  <c r="U1134" i="4"/>
  <c r="T1135" i="4"/>
  <c r="U1135" i="4"/>
  <c r="T1136" i="4"/>
  <c r="U1136" i="4"/>
  <c r="T1137" i="4"/>
  <c r="U1137" i="4"/>
  <c r="T1138" i="4"/>
  <c r="U1138" i="4"/>
  <c r="T1139" i="4"/>
  <c r="U1139" i="4"/>
  <c r="T1140" i="4"/>
  <c r="U1140" i="4"/>
  <c r="T1141" i="4"/>
  <c r="U1141" i="4"/>
  <c r="T1142" i="4"/>
  <c r="U1142" i="4"/>
  <c r="T1143" i="4"/>
  <c r="U1143" i="4"/>
  <c r="T1144" i="4"/>
  <c r="U1144" i="4"/>
  <c r="T1145" i="4"/>
  <c r="U1145" i="4"/>
  <c r="T1146" i="4"/>
  <c r="U1146" i="4"/>
  <c r="T1147" i="4"/>
  <c r="U1147" i="4"/>
  <c r="T1148" i="4"/>
  <c r="U1148" i="4"/>
  <c r="T1149" i="4"/>
  <c r="U1149" i="4"/>
  <c r="T1150" i="4"/>
  <c r="U1150" i="4"/>
  <c r="T1151" i="4"/>
  <c r="U1151" i="4"/>
  <c r="T1152" i="4"/>
  <c r="U1152" i="4"/>
  <c r="T1153" i="4"/>
  <c r="U1153" i="4"/>
  <c r="T1154" i="4"/>
  <c r="U1154" i="4"/>
  <c r="T1155" i="4"/>
  <c r="U1155" i="4"/>
  <c r="T1156" i="4"/>
  <c r="U1156" i="4"/>
  <c r="T1157" i="4"/>
  <c r="U1157" i="4"/>
  <c r="T1158" i="4"/>
  <c r="U1158" i="4"/>
  <c r="T1159" i="4"/>
  <c r="U1159" i="4"/>
  <c r="T1160" i="4"/>
  <c r="U1160" i="4"/>
  <c r="T1161" i="4"/>
  <c r="U1161" i="4"/>
  <c r="T1162" i="4"/>
  <c r="U1162" i="4"/>
  <c r="T1163" i="4"/>
  <c r="U1163" i="4"/>
  <c r="T1164" i="4"/>
  <c r="U1164" i="4"/>
  <c r="T1165" i="4"/>
  <c r="U1165" i="4"/>
  <c r="T1166" i="4"/>
  <c r="U1166" i="4"/>
  <c r="T1167" i="4"/>
  <c r="U1167" i="4"/>
  <c r="T1168" i="4"/>
  <c r="U1168" i="4"/>
  <c r="T1169" i="4"/>
  <c r="U1169" i="4"/>
  <c r="T1170" i="4"/>
  <c r="U1170" i="4"/>
  <c r="T1171" i="4"/>
  <c r="U1171" i="4"/>
  <c r="T1172" i="4"/>
  <c r="U1172" i="4"/>
  <c r="T1173" i="4"/>
  <c r="U1173" i="4"/>
  <c r="T1174" i="4"/>
  <c r="U1174" i="4"/>
  <c r="T1175" i="4"/>
  <c r="U1175" i="4"/>
  <c r="T1176" i="4"/>
  <c r="U1176" i="4"/>
  <c r="T1177" i="4"/>
  <c r="U1177" i="4"/>
  <c r="T1178" i="4"/>
  <c r="U1178" i="4"/>
  <c r="T1179" i="4"/>
  <c r="U1179" i="4"/>
  <c r="T1180" i="4"/>
  <c r="U1180" i="4"/>
  <c r="T1181" i="4"/>
  <c r="U1181" i="4"/>
  <c r="T1182" i="4"/>
  <c r="U1182" i="4"/>
  <c r="T1183" i="4"/>
  <c r="U1183" i="4"/>
  <c r="T1184" i="4"/>
  <c r="U1184" i="4"/>
  <c r="T1185" i="4"/>
  <c r="U1185" i="4"/>
  <c r="T1186" i="4"/>
  <c r="U1186" i="4"/>
  <c r="T1187" i="4"/>
  <c r="U1187" i="4"/>
  <c r="T1188" i="4"/>
  <c r="U1188" i="4"/>
  <c r="T1189" i="4"/>
  <c r="U1189" i="4"/>
  <c r="T1190" i="4"/>
  <c r="U1190" i="4"/>
  <c r="T1191" i="4"/>
  <c r="U1191" i="4"/>
  <c r="T1192" i="4"/>
  <c r="U1192" i="4"/>
  <c r="T1193" i="4"/>
  <c r="U1193" i="4"/>
  <c r="T1194" i="4"/>
  <c r="U1194" i="4"/>
  <c r="T1195" i="4"/>
  <c r="U1195" i="4"/>
  <c r="T1196" i="4"/>
  <c r="U1196" i="4"/>
  <c r="T1197" i="4"/>
  <c r="U1197" i="4"/>
  <c r="T1198" i="4"/>
  <c r="U1198" i="4"/>
  <c r="T1199" i="4"/>
  <c r="U1199" i="4"/>
  <c r="T1200" i="4"/>
  <c r="U1200" i="4"/>
  <c r="T1201" i="4"/>
  <c r="U1201" i="4"/>
  <c r="T1202" i="4"/>
  <c r="U1202" i="4"/>
  <c r="T1203" i="4"/>
  <c r="U1203" i="4"/>
  <c r="T1204" i="4"/>
  <c r="U1204" i="4"/>
  <c r="T1205" i="4"/>
  <c r="U1205" i="4"/>
  <c r="T1206" i="4"/>
  <c r="U1206" i="4"/>
  <c r="T1207" i="4"/>
  <c r="U1207" i="4"/>
  <c r="T1208" i="4"/>
  <c r="U1208" i="4"/>
  <c r="T1209" i="4"/>
  <c r="U1209" i="4"/>
  <c r="T1210" i="4"/>
  <c r="U1210" i="4"/>
  <c r="T1211" i="4"/>
  <c r="U1211" i="4"/>
  <c r="T1212" i="4"/>
  <c r="U1212" i="4"/>
  <c r="T1213" i="4"/>
  <c r="U1213" i="4"/>
  <c r="T1214" i="4"/>
  <c r="U1214" i="4"/>
  <c r="T1215" i="4"/>
  <c r="U1215" i="4"/>
  <c r="T1216" i="4"/>
  <c r="U1216" i="4"/>
  <c r="T1217" i="4"/>
  <c r="U1217" i="4"/>
  <c r="T1218" i="4"/>
  <c r="U1218" i="4"/>
  <c r="T1219" i="4"/>
  <c r="U1219" i="4"/>
  <c r="T1220" i="4"/>
  <c r="U1220" i="4"/>
  <c r="T1221" i="4"/>
  <c r="U1221" i="4"/>
  <c r="T1222" i="4"/>
  <c r="U1222" i="4"/>
  <c r="T1223" i="4"/>
  <c r="U1223" i="4"/>
  <c r="T1224" i="4"/>
  <c r="U1224" i="4"/>
  <c r="T1225" i="4"/>
  <c r="U1225" i="4"/>
  <c r="T1226" i="4"/>
  <c r="U1226" i="4"/>
  <c r="T1227" i="4"/>
  <c r="U1227" i="4"/>
  <c r="T1228" i="4"/>
  <c r="U1228" i="4"/>
  <c r="T1229" i="4"/>
  <c r="U1229" i="4"/>
  <c r="T1230" i="4"/>
  <c r="U1230" i="4"/>
  <c r="T1231" i="4"/>
  <c r="U1231" i="4"/>
  <c r="T1232" i="4"/>
  <c r="U1232" i="4"/>
  <c r="T1233" i="4"/>
  <c r="U1233" i="4"/>
  <c r="T1234" i="4"/>
  <c r="U1234" i="4"/>
  <c r="T1235" i="4"/>
  <c r="U1235" i="4"/>
  <c r="T1236" i="4"/>
  <c r="U1236" i="4"/>
  <c r="T1237" i="4"/>
  <c r="U1237" i="4"/>
  <c r="T1238" i="4"/>
  <c r="U1238" i="4"/>
  <c r="T1239" i="4"/>
  <c r="U1239" i="4"/>
  <c r="T1240" i="4"/>
  <c r="U1240" i="4"/>
  <c r="T1241" i="4"/>
  <c r="U1241" i="4"/>
  <c r="T1242" i="4"/>
  <c r="U1242" i="4"/>
  <c r="T1243" i="4"/>
  <c r="U1243" i="4"/>
  <c r="T1244" i="4"/>
  <c r="U1244" i="4"/>
  <c r="T1245" i="4"/>
  <c r="U1245" i="4"/>
  <c r="T1246" i="4"/>
  <c r="U1246" i="4"/>
  <c r="T1247" i="4"/>
  <c r="U1247" i="4"/>
  <c r="T1248" i="4"/>
  <c r="U1248" i="4"/>
  <c r="T1249" i="4"/>
  <c r="U1249" i="4"/>
  <c r="T1250" i="4"/>
  <c r="U1250" i="4"/>
  <c r="T1251" i="4"/>
  <c r="U1251" i="4"/>
  <c r="T1252" i="4"/>
  <c r="U1252" i="4"/>
  <c r="T1253" i="4"/>
  <c r="U1253" i="4"/>
  <c r="T1254" i="4"/>
  <c r="U1254" i="4"/>
  <c r="T1255" i="4"/>
  <c r="U1255" i="4"/>
  <c r="T1256" i="4"/>
  <c r="U1256" i="4"/>
  <c r="T1257" i="4"/>
  <c r="U1257" i="4"/>
  <c r="T1258" i="4"/>
  <c r="U1258" i="4"/>
  <c r="T1259" i="4"/>
  <c r="U1259" i="4"/>
  <c r="T1260" i="4"/>
  <c r="U1260" i="4"/>
  <c r="T1261" i="4"/>
  <c r="U1261" i="4"/>
  <c r="T1262" i="4"/>
  <c r="U1262" i="4"/>
  <c r="T1263" i="4"/>
  <c r="U1263" i="4"/>
  <c r="T1264" i="4"/>
  <c r="U1264" i="4"/>
  <c r="T1265" i="4"/>
  <c r="U1265" i="4"/>
  <c r="T1266" i="4"/>
  <c r="U1266" i="4"/>
  <c r="T1267" i="4"/>
  <c r="U1267" i="4"/>
  <c r="T1268" i="4"/>
  <c r="U1268" i="4"/>
  <c r="T1269" i="4"/>
  <c r="U1269" i="4"/>
  <c r="T1270" i="4"/>
  <c r="U1270" i="4"/>
  <c r="T1271" i="4"/>
  <c r="U1271" i="4"/>
  <c r="T1272" i="4"/>
  <c r="U1272" i="4"/>
  <c r="T1273" i="4"/>
  <c r="U1273" i="4"/>
  <c r="T1274" i="4"/>
  <c r="U1274" i="4"/>
  <c r="T1275" i="4"/>
  <c r="U1275" i="4"/>
  <c r="T1276" i="4"/>
  <c r="U1276" i="4"/>
  <c r="T1277" i="4"/>
  <c r="U1277" i="4"/>
  <c r="T1278" i="4"/>
  <c r="U1278" i="4"/>
  <c r="T1279" i="4"/>
  <c r="U1279" i="4"/>
  <c r="T1280" i="4"/>
  <c r="U1280" i="4"/>
  <c r="T1281" i="4"/>
  <c r="U1281" i="4"/>
  <c r="T1282" i="4"/>
  <c r="U1282" i="4"/>
  <c r="T1283" i="4"/>
  <c r="U1283" i="4"/>
  <c r="T1284" i="4"/>
  <c r="U1284" i="4"/>
  <c r="T1285" i="4"/>
  <c r="U1285" i="4"/>
  <c r="T1286" i="4"/>
  <c r="U1286" i="4"/>
  <c r="T1287" i="4"/>
  <c r="U1287" i="4"/>
  <c r="T1288" i="4"/>
  <c r="U1288" i="4"/>
  <c r="T1289" i="4"/>
  <c r="U1289" i="4"/>
  <c r="T1290" i="4"/>
  <c r="U1290" i="4"/>
  <c r="T1291" i="4"/>
  <c r="U1291" i="4"/>
  <c r="T1292" i="4"/>
  <c r="U1292" i="4"/>
  <c r="T1293" i="4"/>
  <c r="U1293" i="4"/>
  <c r="T1294" i="4"/>
  <c r="U1294" i="4"/>
  <c r="T1295" i="4"/>
  <c r="U1295" i="4"/>
  <c r="T1296" i="4"/>
  <c r="U1296" i="4"/>
  <c r="T1297" i="4"/>
  <c r="U1297" i="4"/>
  <c r="T1298" i="4"/>
  <c r="U1298" i="4"/>
  <c r="T1299" i="4"/>
  <c r="U1299" i="4"/>
  <c r="T1300" i="4"/>
  <c r="U1300" i="4"/>
  <c r="T1301" i="4"/>
  <c r="U1301" i="4"/>
  <c r="T1302" i="4"/>
  <c r="U1302" i="4"/>
  <c r="T1303" i="4"/>
  <c r="U1303" i="4"/>
  <c r="T1304" i="4"/>
  <c r="U1304" i="4"/>
  <c r="T1305" i="4"/>
  <c r="U1305" i="4"/>
  <c r="T1306" i="4"/>
  <c r="U1306" i="4"/>
  <c r="T1307" i="4"/>
  <c r="U1307" i="4"/>
  <c r="T1308" i="4"/>
  <c r="U1308" i="4"/>
  <c r="T1309" i="4"/>
  <c r="U1309" i="4"/>
  <c r="T1310" i="4"/>
  <c r="U1310" i="4"/>
  <c r="T1311" i="4"/>
  <c r="U1311" i="4"/>
  <c r="T1312" i="4"/>
  <c r="U1312" i="4"/>
  <c r="T1313" i="4"/>
  <c r="U1313" i="4"/>
  <c r="T1314" i="4"/>
  <c r="U1314" i="4"/>
  <c r="T1315" i="4"/>
  <c r="U1315" i="4"/>
  <c r="T1316" i="4"/>
  <c r="U1316" i="4"/>
  <c r="T1317" i="4"/>
  <c r="U1317" i="4"/>
  <c r="T1318" i="4"/>
  <c r="U1318" i="4"/>
  <c r="T1319" i="4"/>
  <c r="U1319" i="4"/>
  <c r="T1320" i="4"/>
  <c r="U1320" i="4"/>
  <c r="T1321" i="4"/>
  <c r="U1321" i="4"/>
  <c r="T1322" i="4"/>
  <c r="U1322" i="4"/>
  <c r="T1323" i="4"/>
  <c r="U1323" i="4"/>
  <c r="T1324" i="4"/>
  <c r="U1324" i="4"/>
  <c r="T1325" i="4"/>
  <c r="U1325" i="4"/>
  <c r="T1326" i="4"/>
  <c r="U1326" i="4"/>
  <c r="T1327" i="4"/>
  <c r="U1327" i="4"/>
  <c r="T1328" i="4"/>
  <c r="U1328" i="4"/>
  <c r="T1329" i="4"/>
  <c r="U1329" i="4"/>
  <c r="T1330" i="4"/>
  <c r="U1330" i="4"/>
  <c r="T1331" i="4"/>
  <c r="U1331" i="4"/>
  <c r="T1332" i="4"/>
  <c r="U1332" i="4"/>
  <c r="T1333" i="4"/>
  <c r="U1333" i="4"/>
  <c r="T1334" i="4"/>
  <c r="U1334" i="4"/>
  <c r="T1335" i="4"/>
  <c r="U1335" i="4"/>
  <c r="T1336" i="4"/>
  <c r="U1336" i="4"/>
  <c r="T1337" i="4"/>
  <c r="U1337" i="4"/>
  <c r="T1338" i="4"/>
  <c r="U1338" i="4"/>
  <c r="T1339" i="4"/>
  <c r="U1339" i="4"/>
  <c r="T1340" i="4"/>
  <c r="U1340" i="4"/>
  <c r="T1341" i="4"/>
  <c r="U1341" i="4"/>
  <c r="T1342" i="4"/>
  <c r="U1342" i="4"/>
  <c r="T1343" i="4"/>
  <c r="U1343" i="4"/>
  <c r="T1344" i="4"/>
  <c r="U1344" i="4"/>
  <c r="T1345" i="4"/>
  <c r="U1345" i="4"/>
  <c r="T1346" i="4"/>
  <c r="U1346" i="4"/>
  <c r="T1347" i="4"/>
  <c r="U1347" i="4"/>
  <c r="T1348" i="4"/>
  <c r="U1348" i="4"/>
  <c r="T1349" i="4"/>
  <c r="U1349" i="4"/>
  <c r="T1350" i="4"/>
  <c r="U1350" i="4"/>
  <c r="T1351" i="4"/>
  <c r="U1351" i="4"/>
  <c r="T1352" i="4"/>
  <c r="U1352" i="4"/>
  <c r="T1353" i="4"/>
  <c r="U1353" i="4"/>
  <c r="T1354" i="4"/>
  <c r="U1354" i="4"/>
  <c r="T1355" i="4"/>
  <c r="U1355" i="4"/>
  <c r="T1356" i="4"/>
  <c r="U1356" i="4"/>
  <c r="T1357" i="4"/>
  <c r="U1357" i="4"/>
  <c r="T1358" i="4"/>
  <c r="U1358" i="4"/>
  <c r="T1359" i="4"/>
  <c r="U1359" i="4"/>
  <c r="T1360" i="4"/>
  <c r="U1360" i="4"/>
  <c r="T1361" i="4"/>
  <c r="U1361" i="4"/>
  <c r="T1362" i="4"/>
  <c r="U1362" i="4"/>
  <c r="T1363" i="4"/>
  <c r="U1363" i="4"/>
  <c r="T1364" i="4"/>
  <c r="U1364" i="4"/>
  <c r="T1365" i="4"/>
  <c r="U1365" i="4"/>
  <c r="T1366" i="4"/>
  <c r="U1366" i="4"/>
  <c r="T1367" i="4"/>
  <c r="U1367" i="4"/>
  <c r="T1368" i="4"/>
  <c r="U1368" i="4"/>
  <c r="T1369" i="4"/>
  <c r="U1369" i="4"/>
  <c r="T1370" i="4"/>
  <c r="U1370" i="4"/>
  <c r="T1371" i="4"/>
  <c r="U1371" i="4"/>
  <c r="T1372" i="4"/>
  <c r="U1372" i="4"/>
  <c r="T1373" i="4"/>
  <c r="U1373" i="4"/>
  <c r="T1374" i="4"/>
  <c r="U1374" i="4"/>
  <c r="T1375" i="4"/>
  <c r="U1375" i="4"/>
  <c r="T1376" i="4"/>
  <c r="U1376" i="4"/>
  <c r="T1377" i="4"/>
  <c r="U1377" i="4"/>
  <c r="T1378" i="4"/>
  <c r="U1378" i="4"/>
  <c r="T1379" i="4"/>
  <c r="U1379" i="4"/>
  <c r="T1380" i="4"/>
  <c r="U1380" i="4"/>
  <c r="T1381" i="4"/>
  <c r="U1381" i="4"/>
  <c r="T1382" i="4"/>
  <c r="U1382" i="4"/>
  <c r="T1383" i="4"/>
  <c r="U1383" i="4"/>
  <c r="T1384" i="4"/>
  <c r="U1384" i="4"/>
  <c r="T1385" i="4"/>
  <c r="U1385" i="4"/>
  <c r="T1386" i="4"/>
  <c r="U1386" i="4"/>
  <c r="T1387" i="4"/>
  <c r="U1387" i="4"/>
  <c r="T1388" i="4"/>
  <c r="U1388" i="4"/>
  <c r="T1389" i="4"/>
  <c r="U1389" i="4"/>
  <c r="T1390" i="4"/>
  <c r="U1390" i="4"/>
  <c r="T1391" i="4"/>
  <c r="U1391" i="4"/>
  <c r="T1392" i="4"/>
  <c r="U1392" i="4"/>
  <c r="T1393" i="4"/>
  <c r="U1393" i="4"/>
  <c r="T1394" i="4"/>
  <c r="U1394" i="4"/>
  <c r="T1395" i="4"/>
  <c r="U1395" i="4"/>
  <c r="T1396" i="4"/>
  <c r="U1396" i="4"/>
  <c r="T1397" i="4"/>
  <c r="U1397" i="4"/>
  <c r="T1398" i="4"/>
  <c r="U1398" i="4"/>
  <c r="T1399" i="4"/>
  <c r="U1399" i="4"/>
  <c r="T1400" i="4"/>
  <c r="U1400" i="4"/>
  <c r="T1401" i="4"/>
  <c r="U1401" i="4"/>
  <c r="T1402" i="4"/>
  <c r="U1402" i="4"/>
  <c r="T1403" i="4"/>
  <c r="U1403" i="4"/>
  <c r="T1404" i="4"/>
  <c r="U1404" i="4"/>
  <c r="T1405" i="4"/>
  <c r="U1405" i="4"/>
  <c r="T1406" i="4"/>
  <c r="U1406" i="4"/>
  <c r="T1407" i="4"/>
  <c r="U1407" i="4"/>
  <c r="T1408" i="4"/>
  <c r="U1408" i="4"/>
  <c r="T1409" i="4"/>
  <c r="U1409" i="4"/>
  <c r="T1410" i="4"/>
  <c r="U1410" i="4"/>
  <c r="T1411" i="4"/>
  <c r="U1411" i="4"/>
  <c r="T1412" i="4"/>
  <c r="U1412" i="4"/>
  <c r="T1413" i="4"/>
  <c r="U1413" i="4"/>
  <c r="T1414" i="4"/>
  <c r="U1414" i="4"/>
  <c r="T1415" i="4"/>
  <c r="U1415" i="4"/>
  <c r="T1416" i="4"/>
  <c r="U1416" i="4"/>
  <c r="T1417" i="4"/>
  <c r="U1417" i="4"/>
  <c r="T1418" i="4"/>
  <c r="U1418" i="4"/>
  <c r="T1419" i="4"/>
  <c r="U1419" i="4"/>
  <c r="T1420" i="4"/>
  <c r="U1420" i="4"/>
  <c r="T1421" i="4"/>
  <c r="U1421" i="4"/>
  <c r="T1422" i="4"/>
  <c r="U1422" i="4"/>
  <c r="T1423" i="4"/>
  <c r="U1423" i="4"/>
  <c r="T1424" i="4"/>
  <c r="U1424" i="4"/>
  <c r="T1425" i="4"/>
  <c r="U1425" i="4"/>
  <c r="T1426" i="4"/>
  <c r="U1426" i="4"/>
  <c r="T1427" i="4"/>
  <c r="U1427" i="4"/>
  <c r="T1428" i="4"/>
  <c r="U1428" i="4"/>
  <c r="T1429" i="4"/>
  <c r="U1429" i="4"/>
  <c r="T1430" i="4"/>
  <c r="U1430" i="4"/>
  <c r="T1431" i="4"/>
  <c r="U1431" i="4"/>
  <c r="T1432" i="4"/>
  <c r="U1432" i="4"/>
  <c r="T1433" i="4"/>
  <c r="U1433" i="4"/>
  <c r="T1434" i="4"/>
  <c r="U1434" i="4"/>
  <c r="T1435" i="4"/>
  <c r="U1435" i="4"/>
  <c r="T1436" i="4"/>
  <c r="U1436" i="4"/>
  <c r="T1437" i="4"/>
  <c r="U1437" i="4"/>
  <c r="T1438" i="4"/>
  <c r="U1438" i="4"/>
  <c r="T1439" i="4"/>
  <c r="U1439" i="4"/>
  <c r="T1440" i="4"/>
  <c r="U1440" i="4"/>
  <c r="T1441" i="4"/>
  <c r="U1441" i="4"/>
  <c r="T1442" i="4"/>
  <c r="U1442" i="4"/>
  <c r="T1443" i="4"/>
  <c r="U1443" i="4"/>
  <c r="T1444" i="4"/>
  <c r="U1444" i="4"/>
  <c r="T1445" i="4"/>
  <c r="U1445" i="4"/>
  <c r="T1446" i="4"/>
  <c r="U1446" i="4"/>
  <c r="T1447" i="4"/>
  <c r="U1447" i="4"/>
  <c r="T1448" i="4"/>
  <c r="U1448" i="4"/>
  <c r="T1449" i="4"/>
  <c r="U1449" i="4"/>
  <c r="T1450" i="4"/>
  <c r="U1450" i="4"/>
  <c r="T1451" i="4"/>
  <c r="U1451" i="4"/>
  <c r="T1452" i="4"/>
  <c r="U1452" i="4"/>
  <c r="T1453" i="4"/>
  <c r="U1453" i="4"/>
  <c r="T1454" i="4"/>
  <c r="U1454" i="4"/>
  <c r="T1455" i="4"/>
  <c r="U1455" i="4"/>
  <c r="T1456" i="4"/>
  <c r="U1456" i="4"/>
  <c r="T1457" i="4"/>
  <c r="U1457" i="4"/>
  <c r="T1458" i="4"/>
  <c r="U1458" i="4"/>
  <c r="T1459" i="4"/>
  <c r="U1459" i="4"/>
  <c r="T1460" i="4"/>
  <c r="U1460" i="4"/>
  <c r="T1461" i="4"/>
  <c r="U1461" i="4"/>
  <c r="T1462" i="4"/>
  <c r="U1462" i="4"/>
  <c r="T1463" i="4"/>
  <c r="U1463" i="4"/>
  <c r="T1464" i="4"/>
  <c r="U1464" i="4"/>
  <c r="T1465" i="4"/>
  <c r="U1465" i="4"/>
  <c r="T1466" i="4"/>
  <c r="U1466" i="4"/>
  <c r="T1467" i="4"/>
  <c r="U1467" i="4"/>
  <c r="T1468" i="4"/>
  <c r="U1468" i="4"/>
  <c r="T1469" i="4"/>
  <c r="U1469" i="4"/>
  <c r="T1470" i="4"/>
  <c r="U1470" i="4"/>
  <c r="T1471" i="4"/>
  <c r="U1471" i="4"/>
  <c r="T1472" i="4"/>
  <c r="U1472" i="4"/>
  <c r="T1473" i="4"/>
  <c r="U1473" i="4"/>
  <c r="T1474" i="4"/>
  <c r="U1474" i="4"/>
  <c r="T1475" i="4"/>
  <c r="U1475" i="4"/>
  <c r="T1476" i="4"/>
  <c r="U1476" i="4"/>
  <c r="T1477" i="4"/>
  <c r="U1477" i="4"/>
  <c r="T1478" i="4"/>
  <c r="U1478" i="4"/>
  <c r="T1479" i="4"/>
  <c r="U1479" i="4"/>
  <c r="T1480" i="4"/>
  <c r="U1480" i="4"/>
  <c r="T1481" i="4"/>
  <c r="U1481" i="4"/>
  <c r="T1482" i="4"/>
  <c r="U1482" i="4"/>
  <c r="T1483" i="4"/>
  <c r="U1483" i="4"/>
  <c r="T1484" i="4"/>
  <c r="U1484" i="4"/>
  <c r="T1485" i="4"/>
  <c r="U1485" i="4"/>
  <c r="T1486" i="4"/>
  <c r="U1486" i="4"/>
  <c r="T1487" i="4"/>
  <c r="U1487" i="4"/>
  <c r="T1488" i="4"/>
  <c r="U1488" i="4"/>
  <c r="T1489" i="4"/>
  <c r="U1489" i="4"/>
  <c r="T1490" i="4"/>
  <c r="U1490" i="4"/>
  <c r="T1491" i="4"/>
  <c r="U1491" i="4"/>
  <c r="T1492" i="4"/>
  <c r="U1492" i="4"/>
  <c r="T1493" i="4"/>
  <c r="U1493" i="4"/>
  <c r="T1494" i="4"/>
  <c r="U1494" i="4"/>
  <c r="T1495" i="4"/>
  <c r="U1495" i="4"/>
  <c r="T1496" i="4"/>
  <c r="U1496" i="4"/>
  <c r="T1497" i="4"/>
  <c r="U1497" i="4"/>
  <c r="T1498" i="4"/>
  <c r="U1498" i="4"/>
  <c r="T1499" i="4"/>
  <c r="U1499" i="4"/>
  <c r="T1500" i="4"/>
  <c r="U1500" i="4"/>
  <c r="T1501" i="4"/>
  <c r="U1501" i="4"/>
  <c r="T1502" i="4"/>
  <c r="U1502" i="4"/>
  <c r="T1503" i="4"/>
  <c r="U1503" i="4"/>
  <c r="T1504" i="4"/>
  <c r="U1504" i="4"/>
  <c r="T1505" i="4"/>
  <c r="U1505" i="4"/>
  <c r="T1506" i="4"/>
  <c r="U1506" i="4"/>
  <c r="T1507" i="4"/>
  <c r="U1507" i="4"/>
  <c r="T1508" i="4"/>
  <c r="U1508" i="4"/>
  <c r="T1509" i="4"/>
  <c r="U1509" i="4"/>
  <c r="T1510" i="4"/>
  <c r="U1510" i="4"/>
  <c r="T1511" i="4"/>
  <c r="U1511" i="4"/>
  <c r="T1512" i="4"/>
  <c r="U1512" i="4"/>
  <c r="T1513" i="4"/>
  <c r="U1513" i="4"/>
  <c r="T1514" i="4"/>
  <c r="U1514" i="4"/>
  <c r="T1515" i="4"/>
  <c r="U1515" i="4"/>
  <c r="T1516" i="4"/>
  <c r="U1516" i="4"/>
  <c r="T1517" i="4"/>
  <c r="U1517" i="4"/>
  <c r="T1518" i="4"/>
  <c r="U1518" i="4"/>
  <c r="T1519" i="4"/>
  <c r="U1519" i="4"/>
  <c r="T1520" i="4"/>
  <c r="U1520" i="4"/>
  <c r="T1521" i="4"/>
  <c r="U1521" i="4"/>
  <c r="T1522" i="4"/>
  <c r="U1522" i="4"/>
  <c r="T1523" i="4"/>
  <c r="U1523" i="4"/>
  <c r="T1524" i="4"/>
  <c r="U1524" i="4"/>
  <c r="T1525" i="4"/>
  <c r="U1525" i="4"/>
  <c r="T1526" i="4"/>
  <c r="U1526" i="4"/>
  <c r="T1527" i="4"/>
  <c r="U1527" i="4"/>
  <c r="T1528" i="4"/>
  <c r="U1528" i="4"/>
  <c r="T1529" i="4"/>
  <c r="U1529" i="4"/>
  <c r="T1530" i="4"/>
  <c r="U1530" i="4"/>
  <c r="T1531" i="4"/>
  <c r="U1531" i="4"/>
  <c r="T1532" i="4"/>
  <c r="U1532" i="4"/>
  <c r="T1533" i="4"/>
  <c r="U1533" i="4"/>
  <c r="T1534" i="4"/>
  <c r="U1534" i="4"/>
  <c r="T1535" i="4"/>
  <c r="U1535" i="4"/>
  <c r="T1536" i="4"/>
  <c r="U1536" i="4"/>
  <c r="T1537" i="4"/>
  <c r="U1537" i="4"/>
  <c r="T1538" i="4"/>
  <c r="U1538" i="4"/>
  <c r="T1539" i="4"/>
  <c r="U1539" i="4"/>
  <c r="T1540" i="4"/>
  <c r="U1540" i="4"/>
  <c r="T1541" i="4"/>
  <c r="U1541" i="4"/>
  <c r="T1542" i="4"/>
  <c r="U1542" i="4"/>
  <c r="T1543" i="4"/>
  <c r="U1543" i="4"/>
  <c r="T1544" i="4"/>
  <c r="U1544" i="4"/>
  <c r="T1545" i="4"/>
  <c r="U1545" i="4"/>
  <c r="T1546" i="4"/>
  <c r="U1546" i="4"/>
  <c r="T1547" i="4"/>
  <c r="U1547" i="4"/>
  <c r="T1548" i="4"/>
  <c r="U1548" i="4"/>
  <c r="T1549" i="4"/>
  <c r="U1549" i="4"/>
  <c r="T1550" i="4"/>
  <c r="U1550" i="4"/>
  <c r="T1551" i="4"/>
  <c r="U1551" i="4"/>
  <c r="T1552" i="4"/>
  <c r="U1552" i="4"/>
  <c r="T1553" i="4"/>
  <c r="U1553" i="4"/>
  <c r="T1554" i="4"/>
  <c r="U1554" i="4"/>
  <c r="T1555" i="4"/>
  <c r="U1555" i="4"/>
  <c r="T1556" i="4"/>
  <c r="U1556" i="4"/>
  <c r="T1557" i="4"/>
  <c r="U1557" i="4"/>
  <c r="T1558" i="4"/>
  <c r="U1558" i="4"/>
  <c r="T1559" i="4"/>
  <c r="U1559" i="4"/>
  <c r="T1560" i="4"/>
  <c r="U1560" i="4"/>
  <c r="T1561" i="4"/>
  <c r="U1561" i="4"/>
  <c r="T1562" i="4"/>
  <c r="U1562" i="4"/>
  <c r="T1563" i="4"/>
  <c r="U1563" i="4"/>
  <c r="T1564" i="4"/>
  <c r="U1564" i="4"/>
  <c r="T1565" i="4"/>
  <c r="U1565" i="4"/>
  <c r="T1566" i="4"/>
  <c r="U1566" i="4"/>
  <c r="T1567" i="4"/>
  <c r="U1567" i="4"/>
  <c r="T1568" i="4"/>
  <c r="U1568" i="4"/>
  <c r="T1569" i="4"/>
  <c r="U1569" i="4"/>
  <c r="T1570" i="4"/>
  <c r="U1570" i="4"/>
  <c r="T1571" i="4"/>
  <c r="U1571" i="4"/>
  <c r="T1572" i="4"/>
  <c r="U1572" i="4"/>
  <c r="T1573" i="4"/>
  <c r="U1573" i="4"/>
  <c r="T1574" i="4"/>
  <c r="U1574" i="4"/>
  <c r="T1575" i="4"/>
  <c r="U1575" i="4"/>
  <c r="T1576" i="4"/>
  <c r="U1576" i="4"/>
  <c r="T1577" i="4"/>
  <c r="U1577" i="4"/>
  <c r="T1578" i="4"/>
  <c r="U1578" i="4"/>
  <c r="T1579" i="4"/>
  <c r="U1579" i="4"/>
  <c r="T1580" i="4"/>
  <c r="U1580" i="4"/>
  <c r="T1581" i="4"/>
  <c r="U1581" i="4"/>
  <c r="T1582" i="4"/>
  <c r="U1582" i="4"/>
  <c r="T1583" i="4"/>
  <c r="U1583" i="4"/>
  <c r="T1584" i="4"/>
  <c r="U1584" i="4"/>
  <c r="T1585" i="4"/>
  <c r="U1585" i="4"/>
  <c r="T1586" i="4"/>
  <c r="U1586" i="4"/>
  <c r="T1587" i="4"/>
  <c r="U1587" i="4"/>
  <c r="T1588" i="4"/>
  <c r="U1588" i="4"/>
  <c r="T1589" i="4"/>
  <c r="U1589" i="4"/>
  <c r="T1590" i="4"/>
  <c r="U1590" i="4"/>
  <c r="T1591" i="4"/>
  <c r="U1591" i="4"/>
  <c r="T1592" i="4"/>
  <c r="U1592" i="4"/>
  <c r="T1593" i="4"/>
  <c r="U1593" i="4"/>
  <c r="T1594" i="4"/>
  <c r="U1594" i="4"/>
  <c r="T1595" i="4"/>
  <c r="U1595" i="4"/>
  <c r="T1596" i="4"/>
  <c r="U1596" i="4"/>
  <c r="T1597" i="4"/>
  <c r="U1597" i="4"/>
  <c r="T1598" i="4"/>
  <c r="U1598" i="4"/>
  <c r="T1599" i="4"/>
  <c r="U1599" i="4"/>
  <c r="T1600" i="4"/>
  <c r="U1600" i="4"/>
  <c r="T1601" i="4"/>
  <c r="U1601" i="4"/>
  <c r="T1602" i="4"/>
  <c r="U1602" i="4"/>
  <c r="T1603" i="4"/>
  <c r="U1603" i="4"/>
  <c r="T1604" i="4"/>
  <c r="U1604" i="4"/>
  <c r="T1605" i="4"/>
  <c r="U1605" i="4"/>
  <c r="T1606" i="4"/>
  <c r="U1606" i="4"/>
  <c r="T1607" i="4"/>
  <c r="U1607" i="4"/>
  <c r="T1608" i="4"/>
  <c r="U1608" i="4"/>
  <c r="T1609" i="4"/>
  <c r="U1609" i="4"/>
  <c r="T1610" i="4"/>
  <c r="U1610" i="4"/>
  <c r="T1611" i="4"/>
  <c r="U1611" i="4"/>
  <c r="T1612" i="4"/>
  <c r="U1612" i="4"/>
  <c r="T1613" i="4"/>
  <c r="U1613" i="4"/>
  <c r="T1614" i="4"/>
  <c r="U1614" i="4"/>
  <c r="T1615" i="4"/>
  <c r="U1615" i="4"/>
  <c r="T1616" i="4"/>
  <c r="U1616" i="4"/>
  <c r="T1617" i="4"/>
  <c r="U1617" i="4"/>
  <c r="T1618" i="4"/>
  <c r="U1618" i="4"/>
  <c r="T1619" i="4"/>
  <c r="U1619" i="4"/>
  <c r="T1620" i="4"/>
  <c r="U1620" i="4"/>
  <c r="T1621" i="4"/>
  <c r="U1621" i="4"/>
  <c r="T1622" i="4"/>
  <c r="U1622" i="4"/>
  <c r="T1623" i="4"/>
  <c r="U1623" i="4"/>
  <c r="T1624" i="4"/>
  <c r="U1624" i="4"/>
  <c r="T1625" i="4"/>
  <c r="U1625" i="4"/>
  <c r="T1626" i="4"/>
  <c r="U1626" i="4"/>
  <c r="T1627" i="4"/>
  <c r="U1627" i="4"/>
  <c r="T1628" i="4"/>
  <c r="U1628" i="4"/>
  <c r="T1629" i="4"/>
  <c r="U1629" i="4"/>
  <c r="T1630" i="4"/>
  <c r="U1630" i="4"/>
  <c r="T1631" i="4"/>
  <c r="U1631" i="4"/>
  <c r="T1632" i="4"/>
  <c r="U1632" i="4"/>
  <c r="T1633" i="4"/>
  <c r="U1633" i="4"/>
  <c r="T1634" i="4"/>
  <c r="U1634" i="4"/>
  <c r="T1635" i="4"/>
  <c r="U1635" i="4"/>
  <c r="T1636" i="4"/>
  <c r="U1636" i="4"/>
  <c r="T1637" i="4"/>
  <c r="U1637" i="4"/>
  <c r="T1638" i="4"/>
  <c r="U1638" i="4"/>
  <c r="T1639" i="4"/>
  <c r="U1639" i="4"/>
  <c r="T1640" i="4"/>
  <c r="U1640" i="4"/>
  <c r="T1641" i="4"/>
  <c r="U1641" i="4"/>
  <c r="T1642" i="4"/>
  <c r="U1642" i="4"/>
  <c r="T1643" i="4"/>
  <c r="U1643" i="4"/>
  <c r="T1644" i="4"/>
  <c r="U1644" i="4"/>
  <c r="T1645" i="4"/>
  <c r="U1645" i="4"/>
  <c r="T1646" i="4"/>
  <c r="U1646" i="4"/>
  <c r="T1647" i="4"/>
  <c r="U1647" i="4"/>
  <c r="T1648" i="4"/>
  <c r="U1648" i="4"/>
  <c r="T1649" i="4"/>
  <c r="U1649" i="4"/>
  <c r="T1650" i="4"/>
  <c r="U1650" i="4"/>
  <c r="T1651" i="4"/>
  <c r="U1651" i="4"/>
  <c r="T1652" i="4"/>
  <c r="U1652" i="4"/>
  <c r="T1653" i="4"/>
  <c r="U1653" i="4"/>
  <c r="T1654" i="4"/>
  <c r="U1654" i="4"/>
  <c r="T1655" i="4"/>
  <c r="U1655" i="4"/>
  <c r="T1656" i="4"/>
  <c r="U1656" i="4"/>
  <c r="T1657" i="4"/>
  <c r="U1657" i="4"/>
  <c r="T1658" i="4"/>
  <c r="U1658" i="4"/>
  <c r="T1659" i="4"/>
  <c r="U1659" i="4"/>
  <c r="T1660" i="4"/>
  <c r="U1660" i="4"/>
  <c r="T1661" i="4"/>
  <c r="U1661" i="4"/>
  <c r="T1662" i="4"/>
  <c r="U1662" i="4"/>
  <c r="T1663" i="4"/>
  <c r="U1663" i="4"/>
  <c r="T1664" i="4"/>
  <c r="U1664" i="4"/>
  <c r="T1665" i="4"/>
  <c r="U1665" i="4"/>
  <c r="T1666" i="4"/>
  <c r="U1666" i="4"/>
  <c r="T1667" i="4"/>
  <c r="U1667" i="4"/>
  <c r="T1668" i="4"/>
  <c r="U1668" i="4"/>
  <c r="T1669" i="4"/>
  <c r="U1669" i="4"/>
  <c r="T1670" i="4"/>
  <c r="U1670" i="4"/>
  <c r="T1671" i="4"/>
  <c r="U1671" i="4"/>
  <c r="T1672" i="4"/>
  <c r="U1672" i="4"/>
  <c r="T1673" i="4"/>
  <c r="U1673" i="4"/>
  <c r="T1674" i="4"/>
  <c r="U1674" i="4"/>
  <c r="T1675" i="4"/>
  <c r="U1675" i="4"/>
  <c r="T1676" i="4"/>
  <c r="U1676" i="4"/>
  <c r="T1677" i="4"/>
  <c r="U1677" i="4"/>
  <c r="T1678" i="4"/>
  <c r="U1678" i="4"/>
  <c r="T1679" i="4"/>
  <c r="U1679" i="4"/>
  <c r="T1680" i="4"/>
  <c r="U1680" i="4"/>
  <c r="T1681" i="4"/>
  <c r="U1681" i="4"/>
  <c r="T1682" i="4"/>
  <c r="U1682" i="4"/>
  <c r="T1683" i="4"/>
  <c r="U1683" i="4"/>
  <c r="T1684" i="4"/>
  <c r="U1684" i="4"/>
  <c r="T1685" i="4"/>
  <c r="U1685" i="4"/>
  <c r="T1686" i="4"/>
  <c r="U1686" i="4"/>
  <c r="T1687" i="4"/>
  <c r="U1687" i="4"/>
  <c r="T1688" i="4"/>
  <c r="U1688" i="4"/>
  <c r="T1689" i="4"/>
  <c r="U1689" i="4"/>
  <c r="T1690" i="4"/>
  <c r="U1690" i="4"/>
  <c r="T1691" i="4"/>
  <c r="U1691" i="4"/>
  <c r="T1692" i="4"/>
  <c r="U1692" i="4"/>
  <c r="T1693" i="4"/>
  <c r="U1693" i="4"/>
  <c r="T1694" i="4"/>
  <c r="U1694" i="4"/>
  <c r="T1695" i="4"/>
  <c r="U1695" i="4"/>
  <c r="T1696" i="4"/>
  <c r="U1696" i="4"/>
  <c r="T1697" i="4"/>
  <c r="U1697" i="4"/>
  <c r="T1698" i="4"/>
  <c r="U1698" i="4"/>
  <c r="T1699" i="4"/>
  <c r="U1699" i="4"/>
  <c r="T1700" i="4"/>
  <c r="U1700" i="4"/>
  <c r="T1701" i="4"/>
  <c r="U1701" i="4"/>
  <c r="T1702" i="4"/>
  <c r="U1702" i="4"/>
  <c r="T1703" i="4"/>
  <c r="U1703" i="4"/>
  <c r="T1704" i="4"/>
  <c r="U1704" i="4"/>
  <c r="T1705" i="4"/>
  <c r="U1705" i="4"/>
  <c r="T1706" i="4"/>
  <c r="U1706" i="4"/>
  <c r="T1707" i="4"/>
  <c r="U1707" i="4"/>
  <c r="T1708" i="4"/>
  <c r="U1708" i="4"/>
  <c r="T1709" i="4"/>
  <c r="U1709" i="4"/>
  <c r="T1710" i="4"/>
  <c r="U1710" i="4"/>
  <c r="T1711" i="4"/>
  <c r="U1711" i="4"/>
  <c r="T1712" i="4"/>
  <c r="U1712" i="4"/>
  <c r="T1713" i="4"/>
  <c r="U1713" i="4"/>
  <c r="T1714" i="4"/>
  <c r="U1714" i="4"/>
  <c r="T1715" i="4"/>
  <c r="U1715" i="4"/>
  <c r="T1716" i="4"/>
  <c r="U1716" i="4"/>
  <c r="T1717" i="4"/>
  <c r="U1717" i="4"/>
  <c r="T1718" i="4"/>
  <c r="U1718" i="4"/>
  <c r="T1719" i="4"/>
  <c r="U1719" i="4"/>
  <c r="T1720" i="4"/>
  <c r="U1720" i="4"/>
  <c r="T1721" i="4"/>
  <c r="U1721" i="4"/>
  <c r="T1722" i="4"/>
  <c r="U1722" i="4"/>
  <c r="T1723" i="4"/>
  <c r="U1723" i="4"/>
  <c r="T1724" i="4"/>
  <c r="U1724" i="4"/>
  <c r="T1725" i="4"/>
  <c r="U1725" i="4"/>
  <c r="T1726" i="4"/>
  <c r="U1726" i="4"/>
  <c r="T1727" i="4"/>
  <c r="U1727" i="4"/>
  <c r="T1728" i="4"/>
  <c r="U1728" i="4"/>
  <c r="T1729" i="4"/>
  <c r="U1729" i="4"/>
  <c r="T1730" i="4"/>
  <c r="U1730" i="4"/>
  <c r="T1731" i="4"/>
  <c r="U1731" i="4"/>
  <c r="T1732" i="4"/>
  <c r="U1732" i="4"/>
  <c r="T1733" i="4"/>
  <c r="U1733" i="4"/>
  <c r="T1734" i="4"/>
  <c r="U1734" i="4"/>
  <c r="T1735" i="4"/>
  <c r="U1735" i="4"/>
  <c r="T1736" i="4"/>
  <c r="U1736" i="4"/>
  <c r="T1737" i="4"/>
  <c r="U1737" i="4"/>
  <c r="T1738" i="4"/>
  <c r="U1738" i="4"/>
  <c r="T1739" i="4"/>
  <c r="U1739" i="4"/>
  <c r="T1740" i="4"/>
  <c r="U1740" i="4"/>
  <c r="T1741" i="4"/>
  <c r="U1741" i="4"/>
  <c r="T1742" i="4"/>
  <c r="U1742" i="4"/>
  <c r="T1743" i="4"/>
  <c r="U1743" i="4"/>
  <c r="T1744" i="4"/>
  <c r="U1744" i="4"/>
  <c r="T1745" i="4"/>
  <c r="U1745" i="4"/>
  <c r="T1746" i="4"/>
  <c r="U1746" i="4"/>
  <c r="T1747" i="4"/>
  <c r="U1747" i="4"/>
  <c r="T1748" i="4"/>
  <c r="U1748" i="4"/>
  <c r="T1749" i="4"/>
  <c r="U1749" i="4"/>
  <c r="T1750" i="4"/>
  <c r="U1750" i="4"/>
  <c r="T1751" i="4"/>
  <c r="U1751" i="4"/>
  <c r="T1752" i="4"/>
  <c r="U1752" i="4"/>
  <c r="T1753" i="4"/>
  <c r="U1753" i="4"/>
  <c r="T1754" i="4"/>
  <c r="U1754" i="4"/>
  <c r="T1755" i="4"/>
  <c r="U1755" i="4"/>
  <c r="T1756" i="4"/>
  <c r="U1756" i="4"/>
  <c r="T1757" i="4"/>
  <c r="U1757" i="4"/>
  <c r="T1758" i="4"/>
  <c r="U1758" i="4"/>
  <c r="T1759" i="4"/>
  <c r="U1759" i="4"/>
  <c r="T1760" i="4"/>
  <c r="U1760" i="4"/>
  <c r="T1761" i="4"/>
  <c r="U1761" i="4"/>
  <c r="T1762" i="4"/>
  <c r="U1762" i="4"/>
  <c r="T1763" i="4"/>
  <c r="U1763" i="4"/>
  <c r="T1764" i="4"/>
  <c r="U1764" i="4"/>
  <c r="T1765" i="4"/>
  <c r="U1765" i="4"/>
  <c r="T1766" i="4"/>
  <c r="U1766" i="4"/>
  <c r="T1767" i="4"/>
  <c r="U1767" i="4"/>
  <c r="T1768" i="4"/>
  <c r="U1768" i="4"/>
  <c r="T1769" i="4"/>
  <c r="U1769" i="4"/>
  <c r="T1770" i="4"/>
  <c r="U1770" i="4"/>
  <c r="T1771" i="4"/>
  <c r="U1771" i="4"/>
  <c r="T1772" i="4"/>
  <c r="U1772" i="4"/>
  <c r="T1773" i="4"/>
  <c r="U1773" i="4"/>
  <c r="T1774" i="4"/>
  <c r="U1774" i="4"/>
  <c r="T1775" i="4"/>
  <c r="U1775" i="4"/>
  <c r="T1776" i="4"/>
  <c r="U1776" i="4"/>
  <c r="T1777" i="4"/>
  <c r="U1777" i="4"/>
  <c r="T1778" i="4"/>
  <c r="U1778" i="4"/>
  <c r="T1779" i="4"/>
  <c r="U1779" i="4"/>
  <c r="T1780" i="4"/>
  <c r="U1780" i="4"/>
  <c r="T1781" i="4"/>
  <c r="U1781" i="4"/>
  <c r="T1782" i="4"/>
  <c r="U1782" i="4"/>
  <c r="T1783" i="4"/>
  <c r="U1783" i="4"/>
  <c r="T1784" i="4"/>
  <c r="U1784" i="4"/>
  <c r="T1785" i="4"/>
  <c r="U1785" i="4"/>
  <c r="T1786" i="4"/>
  <c r="U1786" i="4"/>
  <c r="T1787" i="4"/>
  <c r="U1787" i="4"/>
  <c r="T1788" i="4"/>
  <c r="U1788" i="4"/>
  <c r="T1789" i="4"/>
  <c r="U1789" i="4"/>
  <c r="T1790" i="4"/>
  <c r="U1790" i="4"/>
  <c r="T1791" i="4"/>
  <c r="U1791" i="4"/>
  <c r="T1792" i="4"/>
  <c r="U1792" i="4"/>
  <c r="T1793" i="4"/>
  <c r="U1793" i="4"/>
  <c r="T1794" i="4"/>
  <c r="U1794" i="4"/>
  <c r="T1795" i="4"/>
  <c r="U1795" i="4"/>
  <c r="T1796" i="4"/>
  <c r="U1796" i="4"/>
  <c r="T1797" i="4"/>
  <c r="U1797" i="4"/>
  <c r="T1798" i="4"/>
  <c r="U1798" i="4"/>
  <c r="T1799" i="4"/>
  <c r="U1799" i="4"/>
  <c r="T1800" i="4"/>
  <c r="U1800" i="4"/>
  <c r="T1801" i="4"/>
  <c r="U1801" i="4"/>
  <c r="T1802" i="4"/>
  <c r="U1802" i="4"/>
  <c r="T1803" i="4"/>
  <c r="U1803" i="4"/>
  <c r="T1804" i="4"/>
  <c r="U1804" i="4"/>
  <c r="T1805" i="4"/>
  <c r="U1805" i="4"/>
  <c r="T1806" i="4"/>
  <c r="U1806" i="4"/>
  <c r="T1807" i="4"/>
  <c r="U1807" i="4"/>
  <c r="T1808" i="4"/>
  <c r="U1808" i="4"/>
  <c r="T1809" i="4"/>
  <c r="U1809" i="4"/>
  <c r="T1810" i="4"/>
  <c r="U1810" i="4"/>
  <c r="T1811" i="4"/>
  <c r="U1811" i="4"/>
  <c r="T1812" i="4"/>
  <c r="U1812" i="4"/>
  <c r="T1813" i="4"/>
  <c r="U1813" i="4"/>
  <c r="T1814" i="4"/>
  <c r="U1814" i="4"/>
  <c r="T1815" i="4"/>
  <c r="U1815" i="4"/>
  <c r="T1816" i="4"/>
  <c r="U1816" i="4"/>
  <c r="T1817" i="4"/>
  <c r="U1817" i="4"/>
  <c r="T1818" i="4"/>
  <c r="U1818" i="4"/>
  <c r="T1819" i="4"/>
  <c r="U1819" i="4"/>
  <c r="T1820" i="4"/>
  <c r="U1820" i="4"/>
  <c r="T1821" i="4"/>
  <c r="U1821" i="4"/>
  <c r="T1822" i="4"/>
  <c r="U1822" i="4"/>
  <c r="T1823" i="4"/>
  <c r="U1823" i="4"/>
  <c r="T1824" i="4"/>
  <c r="U1824" i="4"/>
  <c r="T1825" i="4"/>
  <c r="U1825" i="4"/>
  <c r="T1826" i="4"/>
  <c r="U1826" i="4"/>
  <c r="T1827" i="4"/>
  <c r="U1827" i="4"/>
  <c r="T1828" i="4"/>
  <c r="U1828" i="4"/>
  <c r="T1829" i="4"/>
  <c r="U1829" i="4"/>
  <c r="T1830" i="4"/>
  <c r="U1830" i="4"/>
  <c r="T1831" i="4"/>
  <c r="U1831" i="4"/>
  <c r="T1832" i="4"/>
  <c r="U1832" i="4"/>
  <c r="T1833" i="4"/>
  <c r="U1833" i="4"/>
  <c r="T1834" i="4"/>
  <c r="U1834" i="4"/>
  <c r="T1835" i="4"/>
  <c r="U1835" i="4"/>
  <c r="T1836" i="4"/>
  <c r="U1836" i="4"/>
  <c r="T1837" i="4"/>
  <c r="U1837" i="4"/>
  <c r="T1838" i="4"/>
  <c r="U1838" i="4"/>
  <c r="T1839" i="4"/>
  <c r="U1839" i="4"/>
  <c r="T1840" i="4"/>
  <c r="U1840" i="4"/>
  <c r="T1841" i="4"/>
  <c r="U1841" i="4"/>
  <c r="T1842" i="4"/>
  <c r="U1842" i="4"/>
  <c r="T1843" i="4"/>
  <c r="U1843" i="4"/>
  <c r="T1844" i="4"/>
  <c r="U1844" i="4"/>
  <c r="T1845" i="4"/>
  <c r="U1845" i="4"/>
  <c r="T1846" i="4"/>
  <c r="U1846" i="4"/>
  <c r="T1847" i="4"/>
  <c r="U1847" i="4"/>
  <c r="T1848" i="4"/>
  <c r="U1848" i="4"/>
  <c r="T1849" i="4"/>
  <c r="U1849" i="4"/>
  <c r="T1850" i="4"/>
  <c r="U1850" i="4"/>
  <c r="T1851" i="4"/>
  <c r="U1851" i="4"/>
  <c r="T1852" i="4"/>
  <c r="U1852" i="4"/>
  <c r="T1853" i="4"/>
  <c r="U1853" i="4"/>
  <c r="T1854" i="4"/>
  <c r="U1854" i="4"/>
  <c r="T1855" i="4"/>
  <c r="U1855" i="4"/>
  <c r="T1856" i="4"/>
  <c r="U1856" i="4"/>
  <c r="T1857" i="4"/>
  <c r="U1857" i="4"/>
  <c r="T1858" i="4"/>
  <c r="U1858" i="4"/>
  <c r="T1859" i="4"/>
  <c r="U1859" i="4"/>
  <c r="T1860" i="4"/>
  <c r="U1860" i="4"/>
  <c r="T1861" i="4"/>
  <c r="U1861" i="4"/>
  <c r="T1862" i="4"/>
  <c r="U1862" i="4"/>
  <c r="T1863" i="4"/>
  <c r="U1863" i="4"/>
  <c r="T1864" i="4"/>
  <c r="U1864" i="4"/>
  <c r="T1865" i="4"/>
  <c r="U1865" i="4"/>
  <c r="T1866" i="4"/>
  <c r="U1866" i="4"/>
  <c r="T1867" i="4"/>
  <c r="U1867" i="4"/>
  <c r="T1868" i="4"/>
  <c r="U1868" i="4"/>
  <c r="T1869" i="4"/>
  <c r="U1869" i="4"/>
  <c r="T1870" i="4"/>
  <c r="U1870" i="4"/>
  <c r="T1871" i="4"/>
  <c r="U1871" i="4"/>
  <c r="T1872" i="4"/>
  <c r="U1872" i="4"/>
  <c r="T1873" i="4"/>
  <c r="U1873" i="4"/>
  <c r="T1874" i="4"/>
  <c r="U1874" i="4"/>
  <c r="T1875" i="4"/>
  <c r="U1875" i="4"/>
  <c r="T1876" i="4"/>
  <c r="U1876" i="4"/>
  <c r="T1877" i="4"/>
  <c r="U1877" i="4"/>
  <c r="T1878" i="4"/>
  <c r="U1878" i="4"/>
  <c r="T1879" i="4"/>
  <c r="U1879" i="4"/>
  <c r="T1880" i="4"/>
  <c r="U1880" i="4"/>
  <c r="T1881" i="4"/>
  <c r="U1881" i="4"/>
  <c r="T1882" i="4"/>
  <c r="U1882" i="4"/>
  <c r="T1883" i="4"/>
  <c r="U1883" i="4"/>
  <c r="T1884" i="4"/>
  <c r="U1884" i="4"/>
  <c r="T1885" i="4"/>
  <c r="U1885" i="4"/>
  <c r="T1886" i="4"/>
  <c r="U1886" i="4"/>
  <c r="T1887" i="4"/>
  <c r="U1887" i="4"/>
  <c r="T1888" i="4"/>
  <c r="U1888" i="4"/>
  <c r="T1889" i="4"/>
  <c r="U1889" i="4"/>
  <c r="T1890" i="4"/>
  <c r="U1890" i="4"/>
  <c r="T1891" i="4"/>
  <c r="U1891" i="4"/>
  <c r="T1892" i="4"/>
  <c r="U1892" i="4"/>
  <c r="T1893" i="4"/>
  <c r="U1893" i="4"/>
  <c r="T1894" i="4"/>
  <c r="U1894" i="4"/>
  <c r="T1895" i="4"/>
  <c r="U1895" i="4"/>
  <c r="T1896" i="4"/>
  <c r="U1896" i="4"/>
  <c r="T1897" i="4"/>
  <c r="U1897" i="4"/>
  <c r="T1898" i="4"/>
  <c r="U1898" i="4"/>
  <c r="T1899" i="4"/>
  <c r="U1899" i="4"/>
  <c r="T1900" i="4"/>
  <c r="U1900" i="4"/>
  <c r="T1901" i="4"/>
  <c r="U1901" i="4"/>
  <c r="T1902" i="4"/>
  <c r="U1902" i="4"/>
  <c r="T1903" i="4"/>
  <c r="U1903" i="4"/>
  <c r="T1904" i="4"/>
  <c r="U1904" i="4"/>
  <c r="T1905" i="4"/>
  <c r="U1905" i="4"/>
  <c r="T1906" i="4"/>
  <c r="U1906" i="4"/>
  <c r="T1907" i="4"/>
  <c r="U1907" i="4"/>
  <c r="T1908" i="4"/>
  <c r="U1908" i="4"/>
  <c r="T1909" i="4"/>
  <c r="U1909" i="4"/>
  <c r="T1910" i="4"/>
  <c r="U1910" i="4"/>
  <c r="T1911" i="4"/>
  <c r="U1911" i="4"/>
  <c r="T1912" i="4"/>
  <c r="U1912" i="4"/>
  <c r="T1913" i="4"/>
  <c r="U1913" i="4"/>
  <c r="T1914" i="4"/>
  <c r="U1914" i="4"/>
  <c r="T1915" i="4"/>
  <c r="U1915" i="4"/>
  <c r="T1916" i="4"/>
  <c r="U1916" i="4"/>
  <c r="T1917" i="4"/>
  <c r="U1917" i="4"/>
  <c r="T1918" i="4"/>
  <c r="U1918" i="4"/>
  <c r="T1919" i="4"/>
  <c r="U1919" i="4"/>
  <c r="T1920" i="4"/>
  <c r="U1920" i="4"/>
  <c r="T1921" i="4"/>
  <c r="U1921" i="4"/>
  <c r="T1922" i="4"/>
  <c r="U1922" i="4"/>
  <c r="T1923" i="4"/>
  <c r="U1923" i="4"/>
  <c r="T1924" i="4"/>
  <c r="U1924" i="4"/>
  <c r="T1925" i="4"/>
  <c r="U1925" i="4"/>
  <c r="T1926" i="4"/>
  <c r="U1926" i="4"/>
  <c r="T1927" i="4"/>
  <c r="U1927" i="4"/>
  <c r="T1928" i="4"/>
  <c r="U1928" i="4"/>
  <c r="T1929" i="4"/>
  <c r="U1929" i="4"/>
  <c r="T1930" i="4"/>
  <c r="U1930" i="4"/>
  <c r="T1931" i="4"/>
  <c r="U1931" i="4"/>
  <c r="T1932" i="4"/>
  <c r="U1932" i="4"/>
  <c r="T1933" i="4"/>
  <c r="U1933" i="4"/>
  <c r="T1934" i="4"/>
  <c r="U1934" i="4"/>
  <c r="T1935" i="4"/>
  <c r="U1935" i="4"/>
  <c r="T1936" i="4"/>
  <c r="U1936" i="4"/>
  <c r="T1937" i="4"/>
  <c r="U1937" i="4"/>
  <c r="T1938" i="4"/>
  <c r="U1938" i="4"/>
  <c r="T1939" i="4"/>
  <c r="U1939" i="4"/>
  <c r="T1940" i="4"/>
  <c r="U1940" i="4"/>
  <c r="T1941" i="4"/>
  <c r="U1941" i="4"/>
  <c r="T1942" i="4"/>
  <c r="U1942" i="4"/>
  <c r="T1943" i="4"/>
  <c r="U1943" i="4"/>
  <c r="T1944" i="4"/>
  <c r="U1944" i="4"/>
  <c r="T1945" i="4"/>
  <c r="U1945" i="4"/>
  <c r="T1946" i="4"/>
  <c r="U1946" i="4"/>
  <c r="T1947" i="4"/>
  <c r="U1947" i="4"/>
  <c r="T1948" i="4"/>
  <c r="U1948" i="4"/>
  <c r="T1949" i="4"/>
  <c r="U1949" i="4"/>
  <c r="T1950" i="4"/>
  <c r="U1950" i="4"/>
  <c r="T1951" i="4"/>
  <c r="U1951" i="4"/>
  <c r="T1952" i="4"/>
  <c r="U1952" i="4"/>
  <c r="T1953" i="4"/>
  <c r="U1953" i="4"/>
  <c r="T1954" i="4"/>
  <c r="U1954" i="4"/>
  <c r="T1955" i="4"/>
  <c r="U1955" i="4"/>
  <c r="T1956" i="4"/>
  <c r="U1956" i="4"/>
  <c r="T1957" i="4"/>
  <c r="U1957" i="4"/>
  <c r="T1958" i="4"/>
  <c r="U1958" i="4"/>
  <c r="T1959" i="4"/>
  <c r="U1959" i="4"/>
  <c r="T1960" i="4"/>
  <c r="U1960" i="4"/>
  <c r="T1961" i="4"/>
  <c r="U1961" i="4"/>
  <c r="T1962" i="4"/>
  <c r="U1962" i="4"/>
  <c r="T1963" i="4"/>
  <c r="U1963" i="4"/>
  <c r="T1964" i="4"/>
  <c r="U1964" i="4"/>
  <c r="T1965" i="4"/>
  <c r="U1965" i="4"/>
  <c r="T1966" i="4"/>
  <c r="U1966" i="4"/>
  <c r="T1967" i="4"/>
  <c r="U1967" i="4"/>
  <c r="T1968" i="4"/>
  <c r="U1968" i="4"/>
  <c r="T1969" i="4"/>
  <c r="U1969" i="4"/>
  <c r="T1970" i="4"/>
  <c r="U1970" i="4"/>
  <c r="T1971" i="4"/>
  <c r="U1971" i="4"/>
  <c r="T1972" i="4"/>
  <c r="U1972" i="4"/>
  <c r="T1973" i="4"/>
  <c r="U1973" i="4"/>
  <c r="T1974" i="4"/>
  <c r="U1974" i="4"/>
  <c r="T1975" i="4"/>
  <c r="U1975" i="4"/>
  <c r="T1976" i="4"/>
  <c r="U1976" i="4"/>
  <c r="T1977" i="4"/>
  <c r="U1977" i="4"/>
  <c r="T1978" i="4"/>
  <c r="U1978" i="4"/>
  <c r="T1979" i="4"/>
  <c r="U1979" i="4"/>
  <c r="T1980" i="4"/>
  <c r="U1980" i="4"/>
  <c r="T1981" i="4"/>
  <c r="U1981" i="4"/>
  <c r="T1982" i="4"/>
  <c r="U1982" i="4"/>
  <c r="T1983" i="4"/>
  <c r="U1983" i="4"/>
  <c r="T1984" i="4"/>
  <c r="U1984" i="4"/>
  <c r="T1985" i="4"/>
  <c r="U1985" i="4"/>
  <c r="T1986" i="4"/>
  <c r="U1986" i="4"/>
  <c r="T1987" i="4"/>
  <c r="U1987" i="4"/>
  <c r="T1988" i="4"/>
  <c r="U1988" i="4"/>
  <c r="T1989" i="4"/>
  <c r="U1989" i="4"/>
  <c r="T1990" i="4"/>
  <c r="U1990" i="4"/>
  <c r="T1991" i="4"/>
  <c r="U1991" i="4"/>
  <c r="T1992" i="4"/>
  <c r="U1992" i="4"/>
  <c r="T1993" i="4"/>
  <c r="U1993" i="4"/>
  <c r="T1994" i="4"/>
  <c r="U1994" i="4"/>
  <c r="T1995" i="4"/>
  <c r="U1995" i="4"/>
  <c r="T1996" i="4"/>
  <c r="U1996" i="4"/>
  <c r="T1997" i="4"/>
  <c r="U1997" i="4"/>
  <c r="T1998" i="4"/>
  <c r="U1998" i="4"/>
  <c r="T1999" i="4"/>
  <c r="U1999" i="4"/>
  <c r="T2000" i="4"/>
  <c r="U2000" i="4"/>
  <c r="T2001" i="4"/>
  <c r="U2001" i="4"/>
  <c r="T2002" i="4"/>
  <c r="U2002" i="4"/>
  <c r="T2003" i="4"/>
  <c r="U2003" i="4"/>
  <c r="T2004" i="4"/>
  <c r="U2004" i="4"/>
  <c r="U4" i="4"/>
  <c r="T4" i="4"/>
  <c r="S5" i="4"/>
  <c r="S6" i="4"/>
  <c r="S7" i="4"/>
  <c r="S8" i="4"/>
  <c r="S9" i="4"/>
  <c r="S10" i="4"/>
  <c r="S11" i="4"/>
  <c r="S12" i="4"/>
  <c r="S13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S56" i="4"/>
  <c r="S57" i="4"/>
  <c r="S58" i="4"/>
  <c r="S59" i="4"/>
  <c r="S60" i="4"/>
  <c r="S61" i="4"/>
  <c r="S62" i="4"/>
  <c r="S63" i="4"/>
  <c r="S64" i="4"/>
  <c r="S65" i="4"/>
  <c r="S66" i="4"/>
  <c r="S67" i="4"/>
  <c r="S68" i="4"/>
  <c r="S69" i="4"/>
  <c r="S70" i="4"/>
  <c r="S71" i="4"/>
  <c r="S72" i="4"/>
  <c r="S73" i="4"/>
  <c r="S74" i="4"/>
  <c r="S75" i="4"/>
  <c r="S76" i="4"/>
  <c r="S77" i="4"/>
  <c r="S78" i="4"/>
  <c r="S79" i="4"/>
  <c r="S80" i="4"/>
  <c r="S81" i="4"/>
  <c r="S82" i="4"/>
  <c r="S83" i="4"/>
  <c r="S84" i="4"/>
  <c r="S85" i="4"/>
  <c r="S86" i="4"/>
  <c r="S87" i="4"/>
  <c r="S88" i="4"/>
  <c r="S89" i="4"/>
  <c r="S90" i="4"/>
  <c r="S91" i="4"/>
  <c r="S92" i="4"/>
  <c r="S93" i="4"/>
  <c r="S94" i="4"/>
  <c r="S95" i="4"/>
  <c r="S96" i="4"/>
  <c r="S97" i="4"/>
  <c r="S98" i="4"/>
  <c r="S99" i="4"/>
  <c r="S100" i="4"/>
  <c r="S101" i="4"/>
  <c r="S102" i="4"/>
  <c r="S103" i="4"/>
  <c r="S104" i="4"/>
  <c r="S105" i="4"/>
  <c r="S106" i="4"/>
  <c r="S107" i="4"/>
  <c r="S108" i="4"/>
  <c r="S109" i="4"/>
  <c r="S110" i="4"/>
  <c r="S111" i="4"/>
  <c r="S112" i="4"/>
  <c r="S113" i="4"/>
  <c r="S114" i="4"/>
  <c r="S115" i="4"/>
  <c r="S116" i="4"/>
  <c r="S117" i="4"/>
  <c r="S118" i="4"/>
  <c r="S119" i="4"/>
  <c r="S120" i="4"/>
  <c r="S121" i="4"/>
  <c r="S122" i="4"/>
  <c r="S123" i="4"/>
  <c r="S124" i="4"/>
  <c r="S125" i="4"/>
  <c r="S126" i="4"/>
  <c r="S127" i="4"/>
  <c r="S128" i="4"/>
  <c r="S129" i="4"/>
  <c r="S130" i="4"/>
  <c r="S131" i="4"/>
  <c r="S132" i="4"/>
  <c r="S133" i="4"/>
  <c r="S134" i="4"/>
  <c r="S135" i="4"/>
  <c r="S136" i="4"/>
  <c r="S137" i="4"/>
  <c r="S138" i="4"/>
  <c r="S139" i="4"/>
  <c r="S140" i="4"/>
  <c r="S141" i="4"/>
  <c r="S142" i="4"/>
  <c r="S143" i="4"/>
  <c r="S144" i="4"/>
  <c r="S145" i="4"/>
  <c r="S146" i="4"/>
  <c r="S147" i="4"/>
  <c r="S148" i="4"/>
  <c r="S149" i="4"/>
  <c r="S150" i="4"/>
  <c r="S151" i="4"/>
  <c r="S152" i="4"/>
  <c r="S153" i="4"/>
  <c r="S154" i="4"/>
  <c r="S155" i="4"/>
  <c r="S156" i="4"/>
  <c r="S157" i="4"/>
  <c r="S158" i="4"/>
  <c r="S159" i="4"/>
  <c r="S160" i="4"/>
  <c r="S161" i="4"/>
  <c r="S162" i="4"/>
  <c r="S163" i="4"/>
  <c r="S164" i="4"/>
  <c r="S165" i="4"/>
  <c r="S166" i="4"/>
  <c r="S167" i="4"/>
  <c r="S168" i="4"/>
  <c r="S169" i="4"/>
  <c r="S170" i="4"/>
  <c r="S171" i="4"/>
  <c r="S172" i="4"/>
  <c r="S173" i="4"/>
  <c r="S174" i="4"/>
  <c r="S175" i="4"/>
  <c r="S176" i="4"/>
  <c r="S177" i="4"/>
  <c r="S178" i="4"/>
  <c r="S179" i="4"/>
  <c r="S180" i="4"/>
  <c r="S181" i="4"/>
  <c r="S182" i="4"/>
  <c r="S183" i="4"/>
  <c r="S184" i="4"/>
  <c r="S185" i="4"/>
  <c r="S186" i="4"/>
  <c r="S187" i="4"/>
  <c r="S188" i="4"/>
  <c r="S189" i="4"/>
  <c r="S190" i="4"/>
  <c r="S191" i="4"/>
  <c r="S192" i="4"/>
  <c r="S193" i="4"/>
  <c r="S194" i="4"/>
  <c r="S195" i="4"/>
  <c r="S196" i="4"/>
  <c r="S197" i="4"/>
  <c r="S198" i="4"/>
  <c r="S199" i="4"/>
  <c r="S200" i="4"/>
  <c r="S201" i="4"/>
  <c r="S202" i="4"/>
  <c r="S203" i="4"/>
  <c r="S204" i="4"/>
  <c r="S205" i="4"/>
  <c r="S206" i="4"/>
  <c r="S207" i="4"/>
  <c r="S208" i="4"/>
  <c r="S209" i="4"/>
  <c r="S210" i="4"/>
  <c r="S211" i="4"/>
  <c r="S212" i="4"/>
  <c r="S213" i="4"/>
  <c r="S214" i="4"/>
  <c r="S215" i="4"/>
  <c r="S216" i="4"/>
  <c r="S217" i="4"/>
  <c r="S218" i="4"/>
  <c r="S219" i="4"/>
  <c r="S220" i="4"/>
  <c r="S221" i="4"/>
  <c r="S222" i="4"/>
  <c r="S223" i="4"/>
  <c r="S224" i="4"/>
  <c r="S225" i="4"/>
  <c r="S226" i="4"/>
  <c r="S227" i="4"/>
  <c r="S228" i="4"/>
  <c r="S229" i="4"/>
  <c r="S230" i="4"/>
  <c r="S231" i="4"/>
  <c r="S232" i="4"/>
  <c r="S233" i="4"/>
  <c r="S234" i="4"/>
  <c r="S235" i="4"/>
  <c r="S236" i="4"/>
  <c r="S237" i="4"/>
  <c r="S238" i="4"/>
  <c r="S239" i="4"/>
  <c r="S240" i="4"/>
  <c r="S241" i="4"/>
  <c r="S242" i="4"/>
  <c r="S243" i="4"/>
  <c r="S244" i="4"/>
  <c r="S245" i="4"/>
  <c r="S246" i="4"/>
  <c r="S247" i="4"/>
  <c r="S248" i="4"/>
  <c r="S249" i="4"/>
  <c r="S250" i="4"/>
  <c r="S251" i="4"/>
  <c r="S252" i="4"/>
  <c r="S253" i="4"/>
  <c r="S254" i="4"/>
  <c r="S255" i="4"/>
  <c r="S256" i="4"/>
  <c r="S257" i="4"/>
  <c r="S258" i="4"/>
  <c r="S259" i="4"/>
  <c r="S260" i="4"/>
  <c r="S261" i="4"/>
  <c r="S262" i="4"/>
  <c r="S263" i="4"/>
  <c r="S264" i="4"/>
  <c r="S265" i="4"/>
  <c r="S266" i="4"/>
  <c r="S267" i="4"/>
  <c r="S268" i="4"/>
  <c r="S269" i="4"/>
  <c r="S270" i="4"/>
  <c r="S271" i="4"/>
  <c r="S272" i="4"/>
  <c r="S273" i="4"/>
  <c r="S274" i="4"/>
  <c r="S275" i="4"/>
  <c r="S276" i="4"/>
  <c r="S277" i="4"/>
  <c r="S278" i="4"/>
  <c r="S279" i="4"/>
  <c r="S280" i="4"/>
  <c r="S281" i="4"/>
  <c r="S282" i="4"/>
  <c r="S283" i="4"/>
  <c r="S284" i="4"/>
  <c r="S285" i="4"/>
  <c r="S286" i="4"/>
  <c r="S287" i="4"/>
  <c r="S288" i="4"/>
  <c r="S289" i="4"/>
  <c r="S290" i="4"/>
  <c r="S291" i="4"/>
  <c r="S292" i="4"/>
  <c r="S293" i="4"/>
  <c r="S294" i="4"/>
  <c r="S295" i="4"/>
  <c r="S296" i="4"/>
  <c r="S297" i="4"/>
  <c r="S298" i="4"/>
  <c r="S299" i="4"/>
  <c r="S300" i="4"/>
  <c r="S301" i="4"/>
  <c r="S302" i="4"/>
  <c r="S303" i="4"/>
  <c r="S304" i="4"/>
  <c r="S305" i="4"/>
  <c r="S306" i="4"/>
  <c r="S307" i="4"/>
  <c r="S308" i="4"/>
  <c r="S309" i="4"/>
  <c r="S310" i="4"/>
  <c r="S311" i="4"/>
  <c r="S312" i="4"/>
  <c r="S313" i="4"/>
  <c r="S314" i="4"/>
  <c r="S315" i="4"/>
  <c r="S316" i="4"/>
  <c r="S317" i="4"/>
  <c r="S318" i="4"/>
  <c r="S319" i="4"/>
  <c r="S320" i="4"/>
  <c r="S321" i="4"/>
  <c r="S322" i="4"/>
  <c r="S323" i="4"/>
  <c r="S324" i="4"/>
  <c r="S325" i="4"/>
  <c r="S326" i="4"/>
  <c r="S327" i="4"/>
  <c r="S328" i="4"/>
  <c r="S329" i="4"/>
  <c r="S330" i="4"/>
  <c r="S331" i="4"/>
  <c r="S332" i="4"/>
  <c r="S333" i="4"/>
  <c r="S334" i="4"/>
  <c r="S335" i="4"/>
  <c r="S336" i="4"/>
  <c r="S337" i="4"/>
  <c r="S338" i="4"/>
  <c r="S339" i="4"/>
  <c r="S340" i="4"/>
  <c r="S341" i="4"/>
  <c r="S342" i="4"/>
  <c r="S343" i="4"/>
  <c r="S344" i="4"/>
  <c r="S345" i="4"/>
  <c r="S346" i="4"/>
  <c r="S347" i="4"/>
  <c r="S348" i="4"/>
  <c r="S349" i="4"/>
  <c r="S350" i="4"/>
  <c r="S351" i="4"/>
  <c r="S352" i="4"/>
  <c r="S353" i="4"/>
  <c r="S354" i="4"/>
  <c r="S355" i="4"/>
  <c r="S356" i="4"/>
  <c r="S357" i="4"/>
  <c r="S358" i="4"/>
  <c r="S359" i="4"/>
  <c r="S360" i="4"/>
  <c r="S361" i="4"/>
  <c r="S362" i="4"/>
  <c r="S363" i="4"/>
  <c r="S364" i="4"/>
  <c r="S365" i="4"/>
  <c r="S366" i="4"/>
  <c r="S367" i="4"/>
  <c r="S368" i="4"/>
  <c r="S369" i="4"/>
  <c r="S370" i="4"/>
  <c r="S371" i="4"/>
  <c r="S372" i="4"/>
  <c r="S373" i="4"/>
  <c r="S374" i="4"/>
  <c r="S375" i="4"/>
  <c r="S376" i="4"/>
  <c r="S377" i="4"/>
  <c r="S378" i="4"/>
  <c r="S379" i="4"/>
  <c r="S380" i="4"/>
  <c r="S381" i="4"/>
  <c r="S382" i="4"/>
  <c r="S383" i="4"/>
  <c r="S384" i="4"/>
  <c r="S385" i="4"/>
  <c r="S386" i="4"/>
  <c r="S387" i="4"/>
  <c r="S388" i="4"/>
  <c r="S389" i="4"/>
  <c r="S390" i="4"/>
  <c r="S391" i="4"/>
  <c r="S392" i="4"/>
  <c r="S393" i="4"/>
  <c r="S394" i="4"/>
  <c r="S395" i="4"/>
  <c r="S396" i="4"/>
  <c r="S397" i="4"/>
  <c r="S398" i="4"/>
  <c r="S399" i="4"/>
  <c r="S400" i="4"/>
  <c r="S401" i="4"/>
  <c r="S402" i="4"/>
  <c r="S403" i="4"/>
  <c r="S404" i="4"/>
  <c r="S405" i="4"/>
  <c r="S406" i="4"/>
  <c r="S407" i="4"/>
  <c r="S408" i="4"/>
  <c r="S409" i="4"/>
  <c r="S410" i="4"/>
  <c r="S411" i="4"/>
  <c r="S412" i="4"/>
  <c r="S413" i="4"/>
  <c r="S414" i="4"/>
  <c r="S415" i="4"/>
  <c r="S416" i="4"/>
  <c r="S417" i="4"/>
  <c r="S418" i="4"/>
  <c r="S419" i="4"/>
  <c r="S420" i="4"/>
  <c r="S421" i="4"/>
  <c r="S422" i="4"/>
  <c r="S423" i="4"/>
  <c r="S424" i="4"/>
  <c r="S425" i="4"/>
  <c r="S426" i="4"/>
  <c r="S427" i="4"/>
  <c r="S428" i="4"/>
  <c r="S429" i="4"/>
  <c r="S430" i="4"/>
  <c r="S431" i="4"/>
  <c r="S432" i="4"/>
  <c r="S433" i="4"/>
  <c r="S434" i="4"/>
  <c r="S435" i="4"/>
  <c r="S436" i="4"/>
  <c r="S437" i="4"/>
  <c r="S438" i="4"/>
  <c r="S439" i="4"/>
  <c r="S440" i="4"/>
  <c r="S441" i="4"/>
  <c r="S442" i="4"/>
  <c r="S443" i="4"/>
  <c r="S444" i="4"/>
  <c r="S445" i="4"/>
  <c r="S446" i="4"/>
  <c r="S447" i="4"/>
  <c r="S448" i="4"/>
  <c r="S449" i="4"/>
  <c r="S450" i="4"/>
  <c r="S451" i="4"/>
  <c r="S452" i="4"/>
  <c r="S453" i="4"/>
  <c r="S454" i="4"/>
  <c r="S455" i="4"/>
  <c r="S456" i="4"/>
  <c r="S457" i="4"/>
  <c r="S458" i="4"/>
  <c r="S459" i="4"/>
  <c r="S460" i="4"/>
  <c r="S461" i="4"/>
  <c r="S462" i="4"/>
  <c r="S463" i="4"/>
  <c r="S464" i="4"/>
  <c r="S465" i="4"/>
  <c r="S466" i="4"/>
  <c r="S467" i="4"/>
  <c r="S468" i="4"/>
  <c r="S469" i="4"/>
  <c r="S470" i="4"/>
  <c r="S471" i="4"/>
  <c r="S472" i="4"/>
  <c r="S473" i="4"/>
  <c r="S474" i="4"/>
  <c r="S475" i="4"/>
  <c r="S476" i="4"/>
  <c r="S477" i="4"/>
  <c r="S478" i="4"/>
  <c r="S479" i="4"/>
  <c r="S480" i="4"/>
  <c r="S481" i="4"/>
  <c r="S482" i="4"/>
  <c r="S483" i="4"/>
  <c r="S484" i="4"/>
  <c r="S485" i="4"/>
  <c r="S486" i="4"/>
  <c r="S487" i="4"/>
  <c r="S488" i="4"/>
  <c r="S489" i="4"/>
  <c r="S490" i="4"/>
  <c r="S491" i="4"/>
  <c r="S492" i="4"/>
  <c r="S493" i="4"/>
  <c r="S494" i="4"/>
  <c r="S495" i="4"/>
  <c r="S496" i="4"/>
  <c r="S497" i="4"/>
  <c r="S498" i="4"/>
  <c r="S499" i="4"/>
  <c r="S500" i="4"/>
  <c r="S501" i="4"/>
  <c r="S502" i="4"/>
  <c r="S503" i="4"/>
  <c r="S504" i="4"/>
  <c r="S505" i="4"/>
  <c r="S506" i="4"/>
  <c r="S507" i="4"/>
  <c r="S508" i="4"/>
  <c r="S509" i="4"/>
  <c r="S510" i="4"/>
  <c r="S511" i="4"/>
  <c r="S512" i="4"/>
  <c r="S513" i="4"/>
  <c r="S514" i="4"/>
  <c r="S515" i="4"/>
  <c r="S516" i="4"/>
  <c r="S517" i="4"/>
  <c r="S518" i="4"/>
  <c r="S519" i="4"/>
  <c r="S520" i="4"/>
  <c r="S521" i="4"/>
  <c r="S522" i="4"/>
  <c r="S523" i="4"/>
  <c r="S524" i="4"/>
  <c r="S525" i="4"/>
  <c r="S526" i="4"/>
  <c r="S527" i="4"/>
  <c r="S528" i="4"/>
  <c r="S529" i="4"/>
  <c r="S530" i="4"/>
  <c r="S531" i="4"/>
  <c r="S532" i="4"/>
  <c r="S533" i="4"/>
  <c r="S534" i="4"/>
  <c r="S535" i="4"/>
  <c r="S536" i="4"/>
  <c r="S537" i="4"/>
  <c r="S538" i="4"/>
  <c r="S539" i="4"/>
  <c r="S540" i="4"/>
  <c r="S541" i="4"/>
  <c r="S542" i="4"/>
  <c r="S543" i="4"/>
  <c r="S544" i="4"/>
  <c r="S545" i="4"/>
  <c r="S546" i="4"/>
  <c r="S547" i="4"/>
  <c r="S548" i="4"/>
  <c r="S549" i="4"/>
  <c r="S550" i="4"/>
  <c r="S551" i="4"/>
  <c r="S552" i="4"/>
  <c r="S553" i="4"/>
  <c r="S554" i="4"/>
  <c r="S555" i="4"/>
  <c r="S556" i="4"/>
  <c r="S557" i="4"/>
  <c r="S558" i="4"/>
  <c r="S559" i="4"/>
  <c r="S560" i="4"/>
  <c r="S561" i="4"/>
  <c r="S562" i="4"/>
  <c r="S563" i="4"/>
  <c r="S564" i="4"/>
  <c r="S565" i="4"/>
  <c r="S566" i="4"/>
  <c r="S567" i="4"/>
  <c r="S568" i="4"/>
  <c r="S569" i="4"/>
  <c r="S570" i="4"/>
  <c r="S571" i="4"/>
  <c r="S572" i="4"/>
  <c r="S573" i="4"/>
  <c r="S574" i="4"/>
  <c r="S575" i="4"/>
  <c r="S576" i="4"/>
  <c r="S577" i="4"/>
  <c r="S578" i="4"/>
  <c r="S579" i="4"/>
  <c r="S580" i="4"/>
  <c r="S581" i="4"/>
  <c r="S582" i="4"/>
  <c r="S583" i="4"/>
  <c r="S584" i="4"/>
  <c r="S585" i="4"/>
  <c r="S586" i="4"/>
  <c r="S587" i="4"/>
  <c r="S588" i="4"/>
  <c r="S589" i="4"/>
  <c r="S590" i="4"/>
  <c r="S591" i="4"/>
  <c r="S592" i="4"/>
  <c r="S593" i="4"/>
  <c r="S594" i="4"/>
  <c r="S595" i="4"/>
  <c r="S596" i="4"/>
  <c r="S597" i="4"/>
  <c r="S598" i="4"/>
  <c r="S599" i="4"/>
  <c r="S600" i="4"/>
  <c r="S601" i="4"/>
  <c r="S602" i="4"/>
  <c r="S603" i="4"/>
  <c r="S604" i="4"/>
  <c r="S605" i="4"/>
  <c r="S606" i="4"/>
  <c r="S607" i="4"/>
  <c r="S608" i="4"/>
  <c r="S609" i="4"/>
  <c r="S610" i="4"/>
  <c r="S611" i="4"/>
  <c r="S612" i="4"/>
  <c r="S613" i="4"/>
  <c r="S614" i="4"/>
  <c r="S615" i="4"/>
  <c r="S616" i="4"/>
  <c r="S617" i="4"/>
  <c r="S618" i="4"/>
  <c r="S619" i="4"/>
  <c r="S620" i="4"/>
  <c r="S621" i="4"/>
  <c r="S622" i="4"/>
  <c r="S623" i="4"/>
  <c r="S624" i="4"/>
  <c r="S625" i="4"/>
  <c r="S626" i="4"/>
  <c r="S627" i="4"/>
  <c r="S628" i="4"/>
  <c r="S629" i="4"/>
  <c r="S630" i="4"/>
  <c r="S631" i="4"/>
  <c r="S632" i="4"/>
  <c r="S633" i="4"/>
  <c r="S634" i="4"/>
  <c r="S635" i="4"/>
  <c r="S636" i="4"/>
  <c r="S637" i="4"/>
  <c r="S638" i="4"/>
  <c r="S639" i="4"/>
  <c r="S640" i="4"/>
  <c r="S641" i="4"/>
  <c r="S642" i="4"/>
  <c r="S643" i="4"/>
  <c r="S644" i="4"/>
  <c r="S645" i="4"/>
  <c r="S646" i="4"/>
  <c r="S647" i="4"/>
  <c r="S648" i="4"/>
  <c r="S649" i="4"/>
  <c r="S650" i="4"/>
  <c r="S651" i="4"/>
  <c r="S652" i="4"/>
  <c r="S653" i="4"/>
  <c r="S654" i="4"/>
  <c r="S655" i="4"/>
  <c r="S656" i="4"/>
  <c r="S657" i="4"/>
  <c r="S658" i="4"/>
  <c r="S659" i="4"/>
  <c r="S660" i="4"/>
  <c r="S661" i="4"/>
  <c r="S662" i="4"/>
  <c r="S663" i="4"/>
  <c r="S664" i="4"/>
  <c r="S665" i="4"/>
  <c r="S666" i="4"/>
  <c r="S667" i="4"/>
  <c r="S668" i="4"/>
  <c r="S669" i="4"/>
  <c r="S670" i="4"/>
  <c r="S671" i="4"/>
  <c r="S672" i="4"/>
  <c r="S673" i="4"/>
  <c r="S674" i="4"/>
  <c r="S675" i="4"/>
  <c r="S676" i="4"/>
  <c r="S677" i="4"/>
  <c r="S678" i="4"/>
  <c r="S679" i="4"/>
  <c r="S680" i="4"/>
  <c r="S681" i="4"/>
  <c r="S682" i="4"/>
  <c r="S683" i="4"/>
  <c r="S684" i="4"/>
  <c r="S685" i="4"/>
  <c r="S686" i="4"/>
  <c r="S687" i="4"/>
  <c r="S688" i="4"/>
  <c r="S689" i="4"/>
  <c r="S690" i="4"/>
  <c r="S691" i="4"/>
  <c r="S692" i="4"/>
  <c r="S693" i="4"/>
  <c r="S694" i="4"/>
  <c r="S695" i="4"/>
  <c r="S696" i="4"/>
  <c r="S697" i="4"/>
  <c r="S698" i="4"/>
  <c r="S699" i="4"/>
  <c r="S700" i="4"/>
  <c r="S701" i="4"/>
  <c r="S702" i="4"/>
  <c r="S703" i="4"/>
  <c r="S704" i="4"/>
  <c r="S705" i="4"/>
  <c r="S706" i="4"/>
  <c r="S707" i="4"/>
  <c r="S708" i="4"/>
  <c r="S709" i="4"/>
  <c r="S710" i="4"/>
  <c r="S711" i="4"/>
  <c r="S712" i="4"/>
  <c r="S713" i="4"/>
  <c r="S714" i="4"/>
  <c r="S715" i="4"/>
  <c r="S716" i="4"/>
  <c r="S717" i="4"/>
  <c r="S718" i="4"/>
  <c r="S719" i="4"/>
  <c r="S720" i="4"/>
  <c r="S721" i="4"/>
  <c r="S722" i="4"/>
  <c r="S723" i="4"/>
  <c r="S724" i="4"/>
  <c r="S725" i="4"/>
  <c r="S726" i="4"/>
  <c r="S727" i="4"/>
  <c r="S728" i="4"/>
  <c r="S729" i="4"/>
  <c r="S730" i="4"/>
  <c r="S731" i="4"/>
  <c r="S732" i="4"/>
  <c r="S733" i="4"/>
  <c r="S734" i="4"/>
  <c r="S735" i="4"/>
  <c r="S736" i="4"/>
  <c r="S737" i="4"/>
  <c r="S738" i="4"/>
  <c r="S739" i="4"/>
  <c r="S740" i="4"/>
  <c r="S741" i="4"/>
  <c r="S742" i="4"/>
  <c r="S743" i="4"/>
  <c r="S744" i="4"/>
  <c r="S745" i="4"/>
  <c r="S746" i="4"/>
  <c r="S747" i="4"/>
  <c r="S748" i="4"/>
  <c r="S749" i="4"/>
  <c r="S750" i="4"/>
  <c r="S751" i="4"/>
  <c r="S752" i="4"/>
  <c r="S753" i="4"/>
  <c r="S754" i="4"/>
  <c r="S755" i="4"/>
  <c r="S756" i="4"/>
  <c r="S757" i="4"/>
  <c r="S758" i="4"/>
  <c r="S759" i="4"/>
  <c r="S760" i="4"/>
  <c r="S761" i="4"/>
  <c r="S762" i="4"/>
  <c r="S763" i="4"/>
  <c r="S764" i="4"/>
  <c r="S765" i="4"/>
  <c r="S766" i="4"/>
  <c r="S767" i="4"/>
  <c r="S768" i="4"/>
  <c r="S769" i="4"/>
  <c r="S770" i="4"/>
  <c r="S771" i="4"/>
  <c r="S772" i="4"/>
  <c r="S773" i="4"/>
  <c r="S774" i="4"/>
  <c r="S775" i="4"/>
  <c r="S776" i="4"/>
  <c r="S777" i="4"/>
  <c r="S778" i="4"/>
  <c r="S779" i="4"/>
  <c r="S780" i="4"/>
  <c r="S781" i="4"/>
  <c r="S782" i="4"/>
  <c r="S783" i="4"/>
  <c r="S784" i="4"/>
  <c r="S785" i="4"/>
  <c r="S786" i="4"/>
  <c r="S787" i="4"/>
  <c r="S788" i="4"/>
  <c r="S789" i="4"/>
  <c r="S790" i="4"/>
  <c r="S791" i="4"/>
  <c r="S792" i="4"/>
  <c r="S793" i="4"/>
  <c r="S794" i="4"/>
  <c r="S795" i="4"/>
  <c r="S796" i="4"/>
  <c r="S797" i="4"/>
  <c r="S798" i="4"/>
  <c r="S799" i="4"/>
  <c r="S800" i="4"/>
  <c r="S801" i="4"/>
  <c r="S802" i="4"/>
  <c r="S803" i="4"/>
  <c r="S804" i="4"/>
  <c r="S805" i="4"/>
  <c r="S806" i="4"/>
  <c r="S807" i="4"/>
  <c r="S808" i="4"/>
  <c r="S809" i="4"/>
  <c r="S810" i="4"/>
  <c r="S811" i="4"/>
  <c r="S812" i="4"/>
  <c r="S813" i="4"/>
  <c r="S814" i="4"/>
  <c r="S815" i="4"/>
  <c r="S816" i="4"/>
  <c r="S817" i="4"/>
  <c r="S818" i="4"/>
  <c r="S819" i="4"/>
  <c r="S820" i="4"/>
  <c r="S821" i="4"/>
  <c r="S822" i="4"/>
  <c r="S823" i="4"/>
  <c r="S824" i="4"/>
  <c r="S825" i="4"/>
  <c r="S826" i="4"/>
  <c r="S827" i="4"/>
  <c r="S828" i="4"/>
  <c r="S829" i="4"/>
  <c r="S830" i="4"/>
  <c r="S831" i="4"/>
  <c r="S832" i="4"/>
  <c r="S833" i="4"/>
  <c r="S834" i="4"/>
  <c r="S835" i="4"/>
  <c r="S836" i="4"/>
  <c r="S837" i="4"/>
  <c r="S838" i="4"/>
  <c r="S839" i="4"/>
  <c r="S840" i="4"/>
  <c r="S841" i="4"/>
  <c r="S842" i="4"/>
  <c r="S843" i="4"/>
  <c r="S844" i="4"/>
  <c r="S845" i="4"/>
  <c r="S846" i="4"/>
  <c r="S847" i="4"/>
  <c r="S848" i="4"/>
  <c r="S849" i="4"/>
  <c r="S850" i="4"/>
  <c r="S851" i="4"/>
  <c r="S852" i="4"/>
  <c r="S853" i="4"/>
  <c r="S854" i="4"/>
  <c r="S855" i="4"/>
  <c r="S856" i="4"/>
  <c r="S857" i="4"/>
  <c r="S858" i="4"/>
  <c r="S859" i="4"/>
  <c r="S860" i="4"/>
  <c r="S861" i="4"/>
  <c r="S862" i="4"/>
  <c r="S863" i="4"/>
  <c r="S864" i="4"/>
  <c r="S865" i="4"/>
  <c r="S866" i="4"/>
  <c r="S867" i="4"/>
  <c r="S868" i="4"/>
  <c r="S869" i="4"/>
  <c r="S870" i="4"/>
  <c r="S871" i="4"/>
  <c r="S872" i="4"/>
  <c r="S873" i="4"/>
  <c r="S874" i="4"/>
  <c r="S875" i="4"/>
  <c r="S876" i="4"/>
  <c r="S877" i="4"/>
  <c r="S878" i="4"/>
  <c r="S879" i="4"/>
  <c r="S880" i="4"/>
  <c r="S881" i="4"/>
  <c r="S882" i="4"/>
  <c r="S883" i="4"/>
  <c r="S884" i="4"/>
  <c r="S885" i="4"/>
  <c r="S886" i="4"/>
  <c r="S887" i="4"/>
  <c r="S888" i="4"/>
  <c r="S889" i="4"/>
  <c r="S890" i="4"/>
  <c r="S891" i="4"/>
  <c r="S892" i="4"/>
  <c r="S893" i="4"/>
  <c r="S894" i="4"/>
  <c r="S895" i="4"/>
  <c r="S896" i="4"/>
  <c r="S897" i="4"/>
  <c r="S898" i="4"/>
  <c r="S899" i="4"/>
  <c r="S900" i="4"/>
  <c r="S901" i="4"/>
  <c r="S902" i="4"/>
  <c r="S903" i="4"/>
  <c r="S904" i="4"/>
  <c r="S905" i="4"/>
  <c r="S906" i="4"/>
  <c r="S907" i="4"/>
  <c r="S908" i="4"/>
  <c r="S909" i="4"/>
  <c r="S910" i="4"/>
  <c r="S911" i="4"/>
  <c r="S912" i="4"/>
  <c r="S913" i="4"/>
  <c r="S914" i="4"/>
  <c r="S915" i="4"/>
  <c r="S916" i="4"/>
  <c r="S917" i="4"/>
  <c r="S918" i="4"/>
  <c r="S919" i="4"/>
  <c r="S920" i="4"/>
  <c r="S921" i="4"/>
  <c r="S922" i="4"/>
  <c r="S923" i="4"/>
  <c r="S924" i="4"/>
  <c r="S925" i="4"/>
  <c r="S926" i="4"/>
  <c r="S927" i="4"/>
  <c r="S928" i="4"/>
  <c r="S929" i="4"/>
  <c r="S930" i="4"/>
  <c r="S931" i="4"/>
  <c r="S932" i="4"/>
  <c r="S933" i="4"/>
  <c r="S934" i="4"/>
  <c r="S935" i="4"/>
  <c r="S936" i="4"/>
  <c r="S937" i="4"/>
  <c r="S938" i="4"/>
  <c r="S939" i="4"/>
  <c r="S940" i="4"/>
  <c r="S941" i="4"/>
  <c r="S942" i="4"/>
  <c r="S943" i="4"/>
  <c r="S944" i="4"/>
  <c r="S945" i="4"/>
  <c r="S946" i="4"/>
  <c r="S947" i="4"/>
  <c r="S948" i="4"/>
  <c r="S949" i="4"/>
  <c r="S950" i="4"/>
  <c r="S951" i="4"/>
  <c r="S952" i="4"/>
  <c r="S953" i="4"/>
  <c r="S954" i="4"/>
  <c r="S955" i="4"/>
  <c r="S956" i="4"/>
  <c r="S957" i="4"/>
  <c r="S958" i="4"/>
  <c r="S959" i="4"/>
  <c r="S960" i="4"/>
  <c r="S961" i="4"/>
  <c r="S962" i="4"/>
  <c r="S963" i="4"/>
  <c r="S964" i="4"/>
  <c r="S965" i="4"/>
  <c r="S966" i="4"/>
  <c r="S967" i="4"/>
  <c r="S968" i="4"/>
  <c r="S969" i="4"/>
  <c r="S970" i="4"/>
  <c r="S971" i="4"/>
  <c r="S972" i="4"/>
  <c r="S973" i="4"/>
  <c r="S974" i="4"/>
  <c r="S975" i="4"/>
  <c r="S976" i="4"/>
  <c r="S977" i="4"/>
  <c r="S978" i="4"/>
  <c r="S979" i="4"/>
  <c r="S980" i="4"/>
  <c r="S981" i="4"/>
  <c r="S982" i="4"/>
  <c r="S983" i="4"/>
  <c r="S984" i="4"/>
  <c r="S985" i="4"/>
  <c r="S986" i="4"/>
  <c r="S987" i="4"/>
  <c r="S988" i="4"/>
  <c r="S989" i="4"/>
  <c r="S990" i="4"/>
  <c r="S991" i="4"/>
  <c r="S992" i="4"/>
  <c r="S993" i="4"/>
  <c r="S994" i="4"/>
  <c r="S995" i="4"/>
  <c r="S996" i="4"/>
  <c r="S997" i="4"/>
  <c r="S998" i="4"/>
  <c r="S999" i="4"/>
  <c r="S1000" i="4"/>
  <c r="S1001" i="4"/>
  <c r="S1002" i="4"/>
  <c r="S1003" i="4"/>
  <c r="S1004" i="4"/>
  <c r="S1005" i="4"/>
  <c r="S1006" i="4"/>
  <c r="S1007" i="4"/>
  <c r="S1008" i="4"/>
  <c r="S1009" i="4"/>
  <c r="S1010" i="4"/>
  <c r="S1011" i="4"/>
  <c r="S1012" i="4"/>
  <c r="S1013" i="4"/>
  <c r="S1014" i="4"/>
  <c r="S1015" i="4"/>
  <c r="S1016" i="4"/>
  <c r="S1017" i="4"/>
  <c r="S1018" i="4"/>
  <c r="S1019" i="4"/>
  <c r="S1020" i="4"/>
  <c r="S1021" i="4"/>
  <c r="S1022" i="4"/>
  <c r="S1023" i="4"/>
  <c r="S1024" i="4"/>
  <c r="S1025" i="4"/>
  <c r="S1026" i="4"/>
  <c r="S1027" i="4"/>
  <c r="S1028" i="4"/>
  <c r="S1029" i="4"/>
  <c r="S1030" i="4"/>
  <c r="S1031" i="4"/>
  <c r="S1032" i="4"/>
  <c r="S1033" i="4"/>
  <c r="S1034" i="4"/>
  <c r="S1035" i="4"/>
  <c r="S1036" i="4"/>
  <c r="S1037" i="4"/>
  <c r="S1038" i="4"/>
  <c r="S1039" i="4"/>
  <c r="S1040" i="4"/>
  <c r="S1041" i="4"/>
  <c r="S1042" i="4"/>
  <c r="S1043" i="4"/>
  <c r="S1044" i="4"/>
  <c r="S1045" i="4"/>
  <c r="S1046" i="4"/>
  <c r="S1047" i="4"/>
  <c r="S1048" i="4"/>
  <c r="S1049" i="4"/>
  <c r="S1050" i="4"/>
  <c r="S1051" i="4"/>
  <c r="S1052" i="4"/>
  <c r="S1053" i="4"/>
  <c r="S1054" i="4"/>
  <c r="S1055" i="4"/>
  <c r="S1056" i="4"/>
  <c r="S1057" i="4"/>
  <c r="S1058" i="4"/>
  <c r="S1059" i="4"/>
  <c r="S1060" i="4"/>
  <c r="S1061" i="4"/>
  <c r="S1062" i="4"/>
  <c r="S1063" i="4"/>
  <c r="S1064" i="4"/>
  <c r="S1065" i="4"/>
  <c r="S1066" i="4"/>
  <c r="S1067" i="4"/>
  <c r="S1068" i="4"/>
  <c r="S1069" i="4"/>
  <c r="S1070" i="4"/>
  <c r="S1071" i="4"/>
  <c r="S1072" i="4"/>
  <c r="S1073" i="4"/>
  <c r="S1074" i="4"/>
  <c r="S1075" i="4"/>
  <c r="S1076" i="4"/>
  <c r="S1077" i="4"/>
  <c r="S1078" i="4"/>
  <c r="S1079" i="4"/>
  <c r="S1080" i="4"/>
  <c r="S1081" i="4"/>
  <c r="S1082" i="4"/>
  <c r="S1083" i="4"/>
  <c r="S1084" i="4"/>
  <c r="S1085" i="4"/>
  <c r="S1086" i="4"/>
  <c r="S1087" i="4"/>
  <c r="S1088" i="4"/>
  <c r="S1089" i="4"/>
  <c r="S1090" i="4"/>
  <c r="S1091" i="4"/>
  <c r="S1092" i="4"/>
  <c r="S1093" i="4"/>
  <c r="S1094" i="4"/>
  <c r="S1095" i="4"/>
  <c r="S1096" i="4"/>
  <c r="S1097" i="4"/>
  <c r="S1098" i="4"/>
  <c r="S1099" i="4"/>
  <c r="S1100" i="4"/>
  <c r="S1101" i="4"/>
  <c r="S1102" i="4"/>
  <c r="S1103" i="4"/>
  <c r="S1104" i="4"/>
  <c r="S1105" i="4"/>
  <c r="S1106" i="4"/>
  <c r="S1107" i="4"/>
  <c r="S1108" i="4"/>
  <c r="S1109" i="4"/>
  <c r="S1110" i="4"/>
  <c r="S1111" i="4"/>
  <c r="S1112" i="4"/>
  <c r="S1113" i="4"/>
  <c r="S1114" i="4"/>
  <c r="S1115" i="4"/>
  <c r="S1116" i="4"/>
  <c r="S1117" i="4"/>
  <c r="S1118" i="4"/>
  <c r="S1119" i="4"/>
  <c r="S1120" i="4"/>
  <c r="S1121" i="4"/>
  <c r="S1122" i="4"/>
  <c r="S1123" i="4"/>
  <c r="S1124" i="4"/>
  <c r="S1125" i="4"/>
  <c r="S1126" i="4"/>
  <c r="S1127" i="4"/>
  <c r="S1128" i="4"/>
  <c r="S1129" i="4"/>
  <c r="S1130" i="4"/>
  <c r="S1131" i="4"/>
  <c r="S1132" i="4"/>
  <c r="S1133" i="4"/>
  <c r="S1134" i="4"/>
  <c r="S1135" i="4"/>
  <c r="S1136" i="4"/>
  <c r="S1137" i="4"/>
  <c r="S1138" i="4"/>
  <c r="S1139" i="4"/>
  <c r="S1140" i="4"/>
  <c r="S1141" i="4"/>
  <c r="S1142" i="4"/>
  <c r="S1143" i="4"/>
  <c r="S1144" i="4"/>
  <c r="S1145" i="4"/>
  <c r="S1146" i="4"/>
  <c r="S1147" i="4"/>
  <c r="S1148" i="4"/>
  <c r="S1149" i="4"/>
  <c r="S1150" i="4"/>
  <c r="S1151" i="4"/>
  <c r="S1152" i="4"/>
  <c r="S1153" i="4"/>
  <c r="S1154" i="4"/>
  <c r="S1155" i="4"/>
  <c r="S1156" i="4"/>
  <c r="S1157" i="4"/>
  <c r="S1158" i="4"/>
  <c r="S1159" i="4"/>
  <c r="S1160" i="4"/>
  <c r="S1161" i="4"/>
  <c r="S1162" i="4"/>
  <c r="S1163" i="4"/>
  <c r="S1164" i="4"/>
  <c r="S1165" i="4"/>
  <c r="S1166" i="4"/>
  <c r="S1167" i="4"/>
  <c r="S1168" i="4"/>
  <c r="S1169" i="4"/>
  <c r="S1170" i="4"/>
  <c r="S1171" i="4"/>
  <c r="S1172" i="4"/>
  <c r="S1173" i="4"/>
  <c r="S1174" i="4"/>
  <c r="S1175" i="4"/>
  <c r="S1176" i="4"/>
  <c r="S1177" i="4"/>
  <c r="S1178" i="4"/>
  <c r="S1179" i="4"/>
  <c r="S1180" i="4"/>
  <c r="S1181" i="4"/>
  <c r="S1182" i="4"/>
  <c r="S1183" i="4"/>
  <c r="S1184" i="4"/>
  <c r="S1185" i="4"/>
  <c r="S1186" i="4"/>
  <c r="S1187" i="4"/>
  <c r="S1188" i="4"/>
  <c r="S1189" i="4"/>
  <c r="S1190" i="4"/>
  <c r="S1191" i="4"/>
  <c r="S1192" i="4"/>
  <c r="S1193" i="4"/>
  <c r="S1194" i="4"/>
  <c r="S1195" i="4"/>
  <c r="S1196" i="4"/>
  <c r="S1197" i="4"/>
  <c r="S1198" i="4"/>
  <c r="S1199" i="4"/>
  <c r="S1200" i="4"/>
  <c r="S1201" i="4"/>
  <c r="S1202" i="4"/>
  <c r="S1203" i="4"/>
  <c r="S1204" i="4"/>
  <c r="S1205" i="4"/>
  <c r="S1206" i="4"/>
  <c r="S1207" i="4"/>
  <c r="S1208" i="4"/>
  <c r="S1209" i="4"/>
  <c r="S1210" i="4"/>
  <c r="S1211" i="4"/>
  <c r="S1212" i="4"/>
  <c r="S1213" i="4"/>
  <c r="S1214" i="4"/>
  <c r="S1215" i="4"/>
  <c r="S1216" i="4"/>
  <c r="S1217" i="4"/>
  <c r="S1218" i="4"/>
  <c r="S1219" i="4"/>
  <c r="S1220" i="4"/>
  <c r="S1221" i="4"/>
  <c r="S1222" i="4"/>
  <c r="S1223" i="4"/>
  <c r="S1224" i="4"/>
  <c r="S1225" i="4"/>
  <c r="S1226" i="4"/>
  <c r="S1227" i="4"/>
  <c r="S1228" i="4"/>
  <c r="S1229" i="4"/>
  <c r="S1230" i="4"/>
  <c r="S1231" i="4"/>
  <c r="S1232" i="4"/>
  <c r="S1233" i="4"/>
  <c r="S1234" i="4"/>
  <c r="S1235" i="4"/>
  <c r="S1236" i="4"/>
  <c r="S1237" i="4"/>
  <c r="S1238" i="4"/>
  <c r="S1239" i="4"/>
  <c r="S1240" i="4"/>
  <c r="S1241" i="4"/>
  <c r="S1242" i="4"/>
  <c r="S1243" i="4"/>
  <c r="S1244" i="4"/>
  <c r="S1245" i="4"/>
  <c r="S1246" i="4"/>
  <c r="S1247" i="4"/>
  <c r="S1248" i="4"/>
  <c r="S1249" i="4"/>
  <c r="S1250" i="4"/>
  <c r="S1251" i="4"/>
  <c r="S1252" i="4"/>
  <c r="S1253" i="4"/>
  <c r="S1254" i="4"/>
  <c r="S1255" i="4"/>
  <c r="S1256" i="4"/>
  <c r="S1257" i="4"/>
  <c r="S1258" i="4"/>
  <c r="S1259" i="4"/>
  <c r="S1260" i="4"/>
  <c r="S1261" i="4"/>
  <c r="S1262" i="4"/>
  <c r="S1263" i="4"/>
  <c r="S1264" i="4"/>
  <c r="S1265" i="4"/>
  <c r="S1266" i="4"/>
  <c r="S1267" i="4"/>
  <c r="S1268" i="4"/>
  <c r="S1269" i="4"/>
  <c r="S1270" i="4"/>
  <c r="S1271" i="4"/>
  <c r="S1272" i="4"/>
  <c r="S1273" i="4"/>
  <c r="S1274" i="4"/>
  <c r="S1275" i="4"/>
  <c r="S1276" i="4"/>
  <c r="S1277" i="4"/>
  <c r="S1278" i="4"/>
  <c r="S1279" i="4"/>
  <c r="S1280" i="4"/>
  <c r="S1281" i="4"/>
  <c r="S1282" i="4"/>
  <c r="S1283" i="4"/>
  <c r="S1284" i="4"/>
  <c r="S1285" i="4"/>
  <c r="S1286" i="4"/>
  <c r="S1287" i="4"/>
  <c r="S1288" i="4"/>
  <c r="S1289" i="4"/>
  <c r="S1290" i="4"/>
  <c r="S1291" i="4"/>
  <c r="S1292" i="4"/>
  <c r="S1293" i="4"/>
  <c r="S1294" i="4"/>
  <c r="S1295" i="4"/>
  <c r="S1296" i="4"/>
  <c r="S1297" i="4"/>
  <c r="S1298" i="4"/>
  <c r="S1299" i="4"/>
  <c r="S1300" i="4"/>
  <c r="S1301" i="4"/>
  <c r="S1302" i="4"/>
  <c r="S1303" i="4"/>
  <c r="S1304" i="4"/>
  <c r="S1305" i="4"/>
  <c r="S1306" i="4"/>
  <c r="S1307" i="4"/>
  <c r="S1308" i="4"/>
  <c r="S1309" i="4"/>
  <c r="S1310" i="4"/>
  <c r="S1311" i="4"/>
  <c r="S1312" i="4"/>
  <c r="S1313" i="4"/>
  <c r="S1314" i="4"/>
  <c r="S1315" i="4"/>
  <c r="S1316" i="4"/>
  <c r="S1317" i="4"/>
  <c r="S1318" i="4"/>
  <c r="S1319" i="4"/>
  <c r="S1320" i="4"/>
  <c r="S1321" i="4"/>
  <c r="S1322" i="4"/>
  <c r="S1323" i="4"/>
  <c r="S1324" i="4"/>
  <c r="S1325" i="4"/>
  <c r="S1326" i="4"/>
  <c r="S1327" i="4"/>
  <c r="S1328" i="4"/>
  <c r="S1329" i="4"/>
  <c r="S1330" i="4"/>
  <c r="S1331" i="4"/>
  <c r="S1332" i="4"/>
  <c r="S1333" i="4"/>
  <c r="S1334" i="4"/>
  <c r="S1335" i="4"/>
  <c r="S1336" i="4"/>
  <c r="S1337" i="4"/>
  <c r="S1338" i="4"/>
  <c r="S1339" i="4"/>
  <c r="S1340" i="4"/>
  <c r="S1341" i="4"/>
  <c r="S1342" i="4"/>
  <c r="S1343" i="4"/>
  <c r="S1344" i="4"/>
  <c r="S1345" i="4"/>
  <c r="S1346" i="4"/>
  <c r="S1347" i="4"/>
  <c r="S1348" i="4"/>
  <c r="S1349" i="4"/>
  <c r="S1350" i="4"/>
  <c r="S1351" i="4"/>
  <c r="S1352" i="4"/>
  <c r="S1353" i="4"/>
  <c r="S1354" i="4"/>
  <c r="S1355" i="4"/>
  <c r="S1356" i="4"/>
  <c r="S1357" i="4"/>
  <c r="S1358" i="4"/>
  <c r="S1359" i="4"/>
  <c r="S1360" i="4"/>
  <c r="S1361" i="4"/>
  <c r="S1362" i="4"/>
  <c r="S1363" i="4"/>
  <c r="S1364" i="4"/>
  <c r="S1365" i="4"/>
  <c r="S1366" i="4"/>
  <c r="S1367" i="4"/>
  <c r="S1368" i="4"/>
  <c r="S1369" i="4"/>
  <c r="S1370" i="4"/>
  <c r="S1371" i="4"/>
  <c r="S1372" i="4"/>
  <c r="S1373" i="4"/>
  <c r="S1374" i="4"/>
  <c r="S1375" i="4"/>
  <c r="S1376" i="4"/>
  <c r="S1377" i="4"/>
  <c r="S1378" i="4"/>
  <c r="S1379" i="4"/>
  <c r="S1380" i="4"/>
  <c r="S1381" i="4"/>
  <c r="S1382" i="4"/>
  <c r="S1383" i="4"/>
  <c r="S1384" i="4"/>
  <c r="S1385" i="4"/>
  <c r="S1386" i="4"/>
  <c r="S1387" i="4"/>
  <c r="S1388" i="4"/>
  <c r="S1389" i="4"/>
  <c r="S1390" i="4"/>
  <c r="S1391" i="4"/>
  <c r="S1392" i="4"/>
  <c r="S1393" i="4"/>
  <c r="S1394" i="4"/>
  <c r="S1395" i="4"/>
  <c r="S1396" i="4"/>
  <c r="S1397" i="4"/>
  <c r="S1398" i="4"/>
  <c r="S1399" i="4"/>
  <c r="S1400" i="4"/>
  <c r="S1401" i="4"/>
  <c r="S1402" i="4"/>
  <c r="S1403" i="4"/>
  <c r="S1404" i="4"/>
  <c r="S1405" i="4"/>
  <c r="S1406" i="4"/>
  <c r="S1407" i="4"/>
  <c r="S1408" i="4"/>
  <c r="S1409" i="4"/>
  <c r="S1410" i="4"/>
  <c r="S1411" i="4"/>
  <c r="S1412" i="4"/>
  <c r="S1413" i="4"/>
  <c r="S1414" i="4"/>
  <c r="S1415" i="4"/>
  <c r="S1416" i="4"/>
  <c r="S1417" i="4"/>
  <c r="S1418" i="4"/>
  <c r="S1419" i="4"/>
  <c r="S1420" i="4"/>
  <c r="S1421" i="4"/>
  <c r="S1422" i="4"/>
  <c r="S1423" i="4"/>
  <c r="S1424" i="4"/>
  <c r="S1425" i="4"/>
  <c r="S1426" i="4"/>
  <c r="S1427" i="4"/>
  <c r="S1428" i="4"/>
  <c r="S1429" i="4"/>
  <c r="S1430" i="4"/>
  <c r="S1431" i="4"/>
  <c r="S1432" i="4"/>
  <c r="S1433" i="4"/>
  <c r="S1434" i="4"/>
  <c r="S1435" i="4"/>
  <c r="S1436" i="4"/>
  <c r="S1437" i="4"/>
  <c r="S1438" i="4"/>
  <c r="S1439" i="4"/>
  <c r="S1440" i="4"/>
  <c r="S1441" i="4"/>
  <c r="S1442" i="4"/>
  <c r="S1443" i="4"/>
  <c r="S1444" i="4"/>
  <c r="S1445" i="4"/>
  <c r="S1446" i="4"/>
  <c r="S1447" i="4"/>
  <c r="S1448" i="4"/>
  <c r="S1449" i="4"/>
  <c r="S1450" i="4"/>
  <c r="S1451" i="4"/>
  <c r="S1452" i="4"/>
  <c r="S1453" i="4"/>
  <c r="S1454" i="4"/>
  <c r="S1455" i="4"/>
  <c r="S1456" i="4"/>
  <c r="S1457" i="4"/>
  <c r="S1458" i="4"/>
  <c r="S1459" i="4"/>
  <c r="S1460" i="4"/>
  <c r="S1461" i="4"/>
  <c r="S1462" i="4"/>
  <c r="S1463" i="4"/>
  <c r="S1464" i="4"/>
  <c r="S1465" i="4"/>
  <c r="S1466" i="4"/>
  <c r="S1467" i="4"/>
  <c r="S1468" i="4"/>
  <c r="S1469" i="4"/>
  <c r="S1470" i="4"/>
  <c r="S1471" i="4"/>
  <c r="S1472" i="4"/>
  <c r="S1473" i="4"/>
  <c r="S1474" i="4"/>
  <c r="S1475" i="4"/>
  <c r="S1476" i="4"/>
  <c r="S1477" i="4"/>
  <c r="S1478" i="4"/>
  <c r="S1479" i="4"/>
  <c r="S1480" i="4"/>
  <c r="S1481" i="4"/>
  <c r="S1482" i="4"/>
  <c r="S1483" i="4"/>
  <c r="S1484" i="4"/>
  <c r="S1485" i="4"/>
  <c r="S1486" i="4"/>
  <c r="S1487" i="4"/>
  <c r="S1488" i="4"/>
  <c r="S1489" i="4"/>
  <c r="S1490" i="4"/>
  <c r="S1491" i="4"/>
  <c r="S1492" i="4"/>
  <c r="S1493" i="4"/>
  <c r="S1494" i="4"/>
  <c r="S1495" i="4"/>
  <c r="S1496" i="4"/>
  <c r="S1497" i="4"/>
  <c r="S1498" i="4"/>
  <c r="S1499" i="4"/>
  <c r="S1500" i="4"/>
  <c r="S1501" i="4"/>
  <c r="S1502" i="4"/>
  <c r="S1503" i="4"/>
  <c r="S1504" i="4"/>
  <c r="S1505" i="4"/>
  <c r="S1506" i="4"/>
  <c r="S1507" i="4"/>
  <c r="S1508" i="4"/>
  <c r="S1509" i="4"/>
  <c r="S1510" i="4"/>
  <c r="S1511" i="4"/>
  <c r="S1512" i="4"/>
  <c r="S1513" i="4"/>
  <c r="S1514" i="4"/>
  <c r="S1515" i="4"/>
  <c r="S1516" i="4"/>
  <c r="S1517" i="4"/>
  <c r="S1518" i="4"/>
  <c r="S1519" i="4"/>
  <c r="S1520" i="4"/>
  <c r="S1521" i="4"/>
  <c r="S1522" i="4"/>
  <c r="S1523" i="4"/>
  <c r="S1524" i="4"/>
  <c r="S1525" i="4"/>
  <c r="S1526" i="4"/>
  <c r="S1527" i="4"/>
  <c r="S1528" i="4"/>
  <c r="S1529" i="4"/>
  <c r="S1530" i="4"/>
  <c r="S1531" i="4"/>
  <c r="S1532" i="4"/>
  <c r="S1533" i="4"/>
  <c r="S1534" i="4"/>
  <c r="S1535" i="4"/>
  <c r="S1536" i="4"/>
  <c r="S1537" i="4"/>
  <c r="S1538" i="4"/>
  <c r="S1539" i="4"/>
  <c r="S1540" i="4"/>
  <c r="S1541" i="4"/>
  <c r="S1542" i="4"/>
  <c r="S1543" i="4"/>
  <c r="S1544" i="4"/>
  <c r="S1545" i="4"/>
  <c r="S1546" i="4"/>
  <c r="S1547" i="4"/>
  <c r="S1548" i="4"/>
  <c r="S1549" i="4"/>
  <c r="S1550" i="4"/>
  <c r="S1551" i="4"/>
  <c r="S1552" i="4"/>
  <c r="S1553" i="4"/>
  <c r="S1554" i="4"/>
  <c r="S1555" i="4"/>
  <c r="S1556" i="4"/>
  <c r="S1557" i="4"/>
  <c r="S1558" i="4"/>
  <c r="S1559" i="4"/>
  <c r="S1560" i="4"/>
  <c r="S1561" i="4"/>
  <c r="S1562" i="4"/>
  <c r="S1563" i="4"/>
  <c r="S1564" i="4"/>
  <c r="S1565" i="4"/>
  <c r="S1566" i="4"/>
  <c r="S1567" i="4"/>
  <c r="S1568" i="4"/>
  <c r="S1569" i="4"/>
  <c r="S1570" i="4"/>
  <c r="S1571" i="4"/>
  <c r="S1572" i="4"/>
  <c r="S1573" i="4"/>
  <c r="S1574" i="4"/>
  <c r="S1575" i="4"/>
  <c r="S1576" i="4"/>
  <c r="S1577" i="4"/>
  <c r="S1578" i="4"/>
  <c r="S1579" i="4"/>
  <c r="S1580" i="4"/>
  <c r="S1581" i="4"/>
  <c r="S1582" i="4"/>
  <c r="S1583" i="4"/>
  <c r="S1584" i="4"/>
  <c r="S1585" i="4"/>
  <c r="S1586" i="4"/>
  <c r="S1587" i="4"/>
  <c r="S1588" i="4"/>
  <c r="S1589" i="4"/>
  <c r="S1590" i="4"/>
  <c r="S1591" i="4"/>
  <c r="S1592" i="4"/>
  <c r="S1593" i="4"/>
  <c r="S1594" i="4"/>
  <c r="S1595" i="4"/>
  <c r="S1596" i="4"/>
  <c r="S1597" i="4"/>
  <c r="S1598" i="4"/>
  <c r="S1599" i="4"/>
  <c r="S1600" i="4"/>
  <c r="S1601" i="4"/>
  <c r="S1602" i="4"/>
  <c r="S1603" i="4"/>
  <c r="S1604" i="4"/>
  <c r="S1605" i="4"/>
  <c r="S1606" i="4"/>
  <c r="S1607" i="4"/>
  <c r="S1608" i="4"/>
  <c r="S1609" i="4"/>
  <c r="S1610" i="4"/>
  <c r="S1611" i="4"/>
  <c r="S1612" i="4"/>
  <c r="S1613" i="4"/>
  <c r="S1614" i="4"/>
  <c r="S1615" i="4"/>
  <c r="S1616" i="4"/>
  <c r="S1617" i="4"/>
  <c r="S1618" i="4"/>
  <c r="S1619" i="4"/>
  <c r="S1620" i="4"/>
  <c r="S1621" i="4"/>
  <c r="S1622" i="4"/>
  <c r="S1623" i="4"/>
  <c r="S1624" i="4"/>
  <c r="S1625" i="4"/>
  <c r="S1626" i="4"/>
  <c r="S1627" i="4"/>
  <c r="S1628" i="4"/>
  <c r="S1629" i="4"/>
  <c r="S1630" i="4"/>
  <c r="S1631" i="4"/>
  <c r="S1632" i="4"/>
  <c r="S1633" i="4"/>
  <c r="S1634" i="4"/>
  <c r="S1635" i="4"/>
  <c r="S1636" i="4"/>
  <c r="S1637" i="4"/>
  <c r="S1638" i="4"/>
  <c r="S1639" i="4"/>
  <c r="S1640" i="4"/>
  <c r="S1641" i="4"/>
  <c r="S1642" i="4"/>
  <c r="S1643" i="4"/>
  <c r="S1644" i="4"/>
  <c r="S1645" i="4"/>
  <c r="S1646" i="4"/>
  <c r="S1647" i="4"/>
  <c r="S1648" i="4"/>
  <c r="S1649" i="4"/>
  <c r="S1650" i="4"/>
  <c r="S1651" i="4"/>
  <c r="S1652" i="4"/>
  <c r="S1653" i="4"/>
  <c r="S1654" i="4"/>
  <c r="S1655" i="4"/>
  <c r="S1656" i="4"/>
  <c r="S1657" i="4"/>
  <c r="S1658" i="4"/>
  <c r="S1659" i="4"/>
  <c r="S1660" i="4"/>
  <c r="S1661" i="4"/>
  <c r="S1662" i="4"/>
  <c r="S1663" i="4"/>
  <c r="S1664" i="4"/>
  <c r="S1665" i="4"/>
  <c r="S1666" i="4"/>
  <c r="S1667" i="4"/>
  <c r="S1668" i="4"/>
  <c r="S1669" i="4"/>
  <c r="S1670" i="4"/>
  <c r="S1671" i="4"/>
  <c r="S1672" i="4"/>
  <c r="S1673" i="4"/>
  <c r="S1674" i="4"/>
  <c r="S1675" i="4"/>
  <c r="S1676" i="4"/>
  <c r="S1677" i="4"/>
  <c r="S1678" i="4"/>
  <c r="S1679" i="4"/>
  <c r="S1680" i="4"/>
  <c r="S1681" i="4"/>
  <c r="S1682" i="4"/>
  <c r="S1683" i="4"/>
  <c r="S1684" i="4"/>
  <c r="S1685" i="4"/>
  <c r="S1686" i="4"/>
  <c r="S1687" i="4"/>
  <c r="S1688" i="4"/>
  <c r="S1689" i="4"/>
  <c r="S1690" i="4"/>
  <c r="S1691" i="4"/>
  <c r="S1692" i="4"/>
  <c r="S1693" i="4"/>
  <c r="S1694" i="4"/>
  <c r="S1695" i="4"/>
  <c r="S1696" i="4"/>
  <c r="S1697" i="4"/>
  <c r="S1698" i="4"/>
  <c r="S1699" i="4"/>
  <c r="S1700" i="4"/>
  <c r="S1701" i="4"/>
  <c r="S1702" i="4"/>
  <c r="S1703" i="4"/>
  <c r="S1704" i="4"/>
  <c r="S1705" i="4"/>
  <c r="S1706" i="4"/>
  <c r="S1707" i="4"/>
  <c r="S1708" i="4"/>
  <c r="S1709" i="4"/>
  <c r="S1710" i="4"/>
  <c r="S1711" i="4"/>
  <c r="S1712" i="4"/>
  <c r="S1713" i="4"/>
  <c r="S1714" i="4"/>
  <c r="S1715" i="4"/>
  <c r="S1716" i="4"/>
  <c r="S1717" i="4"/>
  <c r="S1718" i="4"/>
  <c r="S1719" i="4"/>
  <c r="S1720" i="4"/>
  <c r="S1721" i="4"/>
  <c r="S1722" i="4"/>
  <c r="S1723" i="4"/>
  <c r="S1724" i="4"/>
  <c r="S1725" i="4"/>
  <c r="S1726" i="4"/>
  <c r="S1727" i="4"/>
  <c r="S1728" i="4"/>
  <c r="S1729" i="4"/>
  <c r="S1730" i="4"/>
  <c r="S1731" i="4"/>
  <c r="S1732" i="4"/>
  <c r="S1733" i="4"/>
  <c r="S1734" i="4"/>
  <c r="S1735" i="4"/>
  <c r="S1736" i="4"/>
  <c r="S1737" i="4"/>
  <c r="S1738" i="4"/>
  <c r="S1739" i="4"/>
  <c r="S1740" i="4"/>
  <c r="S1741" i="4"/>
  <c r="S1742" i="4"/>
  <c r="S1743" i="4"/>
  <c r="S1744" i="4"/>
  <c r="S1745" i="4"/>
  <c r="S1746" i="4"/>
  <c r="S1747" i="4"/>
  <c r="S1748" i="4"/>
  <c r="S1749" i="4"/>
  <c r="S1750" i="4"/>
  <c r="S1751" i="4"/>
  <c r="S1752" i="4"/>
  <c r="S1753" i="4"/>
  <c r="S1754" i="4"/>
  <c r="S1755" i="4"/>
  <c r="S1756" i="4"/>
  <c r="S1757" i="4"/>
  <c r="S1758" i="4"/>
  <c r="S1759" i="4"/>
  <c r="S1760" i="4"/>
  <c r="S1761" i="4"/>
  <c r="S1762" i="4"/>
  <c r="S1763" i="4"/>
  <c r="S1764" i="4"/>
  <c r="S1765" i="4"/>
  <c r="S1766" i="4"/>
  <c r="S1767" i="4"/>
  <c r="S1768" i="4"/>
  <c r="S1769" i="4"/>
  <c r="S1770" i="4"/>
  <c r="S1771" i="4"/>
  <c r="S1772" i="4"/>
  <c r="S1773" i="4"/>
  <c r="S1774" i="4"/>
  <c r="S1775" i="4"/>
  <c r="S1776" i="4"/>
  <c r="S1777" i="4"/>
  <c r="S1778" i="4"/>
  <c r="S1779" i="4"/>
  <c r="S1780" i="4"/>
  <c r="S1781" i="4"/>
  <c r="S1782" i="4"/>
  <c r="S1783" i="4"/>
  <c r="S1784" i="4"/>
  <c r="S1785" i="4"/>
  <c r="S1786" i="4"/>
  <c r="S1787" i="4"/>
  <c r="S1788" i="4"/>
  <c r="S1789" i="4"/>
  <c r="S1790" i="4"/>
  <c r="S1791" i="4"/>
  <c r="S1792" i="4"/>
  <c r="S1793" i="4"/>
  <c r="S1794" i="4"/>
  <c r="S1795" i="4"/>
  <c r="S1796" i="4"/>
  <c r="S1797" i="4"/>
  <c r="S1798" i="4"/>
  <c r="S1799" i="4"/>
  <c r="S1800" i="4"/>
  <c r="S1801" i="4"/>
  <c r="S1802" i="4"/>
  <c r="S1803" i="4"/>
  <c r="S1804" i="4"/>
  <c r="S1805" i="4"/>
  <c r="S1806" i="4"/>
  <c r="S1807" i="4"/>
  <c r="S1808" i="4"/>
  <c r="S1809" i="4"/>
  <c r="S1810" i="4"/>
  <c r="S1811" i="4"/>
  <c r="S1812" i="4"/>
  <c r="S1813" i="4"/>
  <c r="S1814" i="4"/>
  <c r="S1815" i="4"/>
  <c r="S1816" i="4"/>
  <c r="S1817" i="4"/>
  <c r="S1818" i="4"/>
  <c r="S1819" i="4"/>
  <c r="S1820" i="4"/>
  <c r="S1821" i="4"/>
  <c r="S1822" i="4"/>
  <c r="S1823" i="4"/>
  <c r="S1824" i="4"/>
  <c r="S1825" i="4"/>
  <c r="S1826" i="4"/>
  <c r="S1827" i="4"/>
  <c r="S1828" i="4"/>
  <c r="S1829" i="4"/>
  <c r="S1830" i="4"/>
  <c r="S1831" i="4"/>
  <c r="S1832" i="4"/>
  <c r="S1833" i="4"/>
  <c r="S1834" i="4"/>
  <c r="S1835" i="4"/>
  <c r="S1836" i="4"/>
  <c r="S1837" i="4"/>
  <c r="S1838" i="4"/>
  <c r="S1839" i="4"/>
  <c r="S1840" i="4"/>
  <c r="S1841" i="4"/>
  <c r="S1842" i="4"/>
  <c r="S1843" i="4"/>
  <c r="S1844" i="4"/>
  <c r="S1845" i="4"/>
  <c r="S1846" i="4"/>
  <c r="S1847" i="4"/>
  <c r="S1848" i="4"/>
  <c r="S1849" i="4"/>
  <c r="S1850" i="4"/>
  <c r="S1851" i="4"/>
  <c r="S1852" i="4"/>
  <c r="S1853" i="4"/>
  <c r="S1854" i="4"/>
  <c r="S1855" i="4"/>
  <c r="S1856" i="4"/>
  <c r="S1857" i="4"/>
  <c r="S1858" i="4"/>
  <c r="S1859" i="4"/>
  <c r="S1860" i="4"/>
  <c r="S1861" i="4"/>
  <c r="S1862" i="4"/>
  <c r="S1863" i="4"/>
  <c r="S1864" i="4"/>
  <c r="S1865" i="4"/>
  <c r="S1866" i="4"/>
  <c r="S1867" i="4"/>
  <c r="S1868" i="4"/>
  <c r="S1869" i="4"/>
  <c r="S1870" i="4"/>
  <c r="S1871" i="4"/>
  <c r="S1872" i="4"/>
  <c r="S1873" i="4"/>
  <c r="S1874" i="4"/>
  <c r="S1875" i="4"/>
  <c r="S1876" i="4"/>
  <c r="S1877" i="4"/>
  <c r="S1878" i="4"/>
  <c r="S1879" i="4"/>
  <c r="S1880" i="4"/>
  <c r="S1881" i="4"/>
  <c r="S1882" i="4"/>
  <c r="S1883" i="4"/>
  <c r="S1884" i="4"/>
  <c r="S1885" i="4"/>
  <c r="S1886" i="4"/>
  <c r="S1887" i="4"/>
  <c r="S1888" i="4"/>
  <c r="S1889" i="4"/>
  <c r="S1890" i="4"/>
  <c r="S1891" i="4"/>
  <c r="S1892" i="4"/>
  <c r="S1893" i="4"/>
  <c r="S1894" i="4"/>
  <c r="S1895" i="4"/>
  <c r="S1896" i="4"/>
  <c r="S1897" i="4"/>
  <c r="S1898" i="4"/>
  <c r="S1899" i="4"/>
  <c r="S1900" i="4"/>
  <c r="S1901" i="4"/>
  <c r="S1902" i="4"/>
  <c r="S1903" i="4"/>
  <c r="S1904" i="4"/>
  <c r="S1905" i="4"/>
  <c r="S1906" i="4"/>
  <c r="S1907" i="4"/>
  <c r="S1908" i="4"/>
  <c r="S1909" i="4"/>
  <c r="S1910" i="4"/>
  <c r="S1911" i="4"/>
  <c r="S1912" i="4"/>
  <c r="S1913" i="4"/>
  <c r="S1914" i="4"/>
  <c r="S1915" i="4"/>
  <c r="S1916" i="4"/>
  <c r="S1917" i="4"/>
  <c r="S1918" i="4"/>
  <c r="S1919" i="4"/>
  <c r="S1920" i="4"/>
  <c r="S1921" i="4"/>
  <c r="S1922" i="4"/>
  <c r="S1923" i="4"/>
  <c r="S1924" i="4"/>
  <c r="S1925" i="4"/>
  <c r="S1926" i="4"/>
  <c r="S1927" i="4"/>
  <c r="S1928" i="4"/>
  <c r="S1929" i="4"/>
  <c r="S1930" i="4"/>
  <c r="S1931" i="4"/>
  <c r="S1932" i="4"/>
  <c r="S1933" i="4"/>
  <c r="S1934" i="4"/>
  <c r="S1935" i="4"/>
  <c r="S1936" i="4"/>
  <c r="S1937" i="4"/>
  <c r="S1938" i="4"/>
  <c r="S1939" i="4"/>
  <c r="S1940" i="4"/>
  <c r="S1941" i="4"/>
  <c r="S1942" i="4"/>
  <c r="S1943" i="4"/>
  <c r="S1944" i="4"/>
  <c r="S1945" i="4"/>
  <c r="S1946" i="4"/>
  <c r="S1947" i="4"/>
  <c r="S1948" i="4"/>
  <c r="S1949" i="4"/>
  <c r="S1950" i="4"/>
  <c r="S1951" i="4"/>
  <c r="S1952" i="4"/>
  <c r="S1953" i="4"/>
  <c r="S1954" i="4"/>
  <c r="S1955" i="4"/>
  <c r="S1956" i="4"/>
  <c r="S1957" i="4"/>
  <c r="S1958" i="4"/>
  <c r="S1959" i="4"/>
  <c r="S1960" i="4"/>
  <c r="S1961" i="4"/>
  <c r="S1962" i="4"/>
  <c r="S1963" i="4"/>
  <c r="S1964" i="4"/>
  <c r="S1965" i="4"/>
  <c r="S1966" i="4"/>
  <c r="S1967" i="4"/>
  <c r="S1968" i="4"/>
  <c r="S1969" i="4"/>
  <c r="S1970" i="4"/>
  <c r="S1971" i="4"/>
  <c r="S1972" i="4"/>
  <c r="S1973" i="4"/>
  <c r="S1974" i="4"/>
  <c r="S1975" i="4"/>
  <c r="S1976" i="4"/>
  <c r="S1977" i="4"/>
  <c r="S1978" i="4"/>
  <c r="S1979" i="4"/>
  <c r="S1980" i="4"/>
  <c r="S1981" i="4"/>
  <c r="S1982" i="4"/>
  <c r="S1983" i="4"/>
  <c r="S1984" i="4"/>
  <c r="S1985" i="4"/>
  <c r="S1986" i="4"/>
  <c r="S1987" i="4"/>
  <c r="S1988" i="4"/>
  <c r="S1989" i="4"/>
  <c r="S1990" i="4"/>
  <c r="S1991" i="4"/>
  <c r="S1992" i="4"/>
  <c r="S1993" i="4"/>
  <c r="S1994" i="4"/>
  <c r="S1995" i="4"/>
  <c r="S1996" i="4"/>
  <c r="S1997" i="4"/>
  <c r="S1998" i="4"/>
  <c r="S1999" i="4"/>
  <c r="S2000" i="4"/>
  <c r="S2001" i="4"/>
  <c r="S2002" i="4"/>
  <c r="S2003" i="4"/>
  <c r="S2004" i="4"/>
  <c r="S4" i="4"/>
  <c r="R1305" i="4"/>
  <c r="R1349" i="4"/>
  <c r="R1453" i="4"/>
  <c r="R1485" i="4"/>
  <c r="R1517" i="4"/>
  <c r="R1549" i="4"/>
  <c r="R1581" i="4"/>
  <c r="R1613" i="4"/>
  <c r="R1645" i="4"/>
  <c r="R1677" i="4"/>
  <c r="R1709" i="4"/>
  <c r="R1736" i="4"/>
  <c r="R1762" i="4"/>
  <c r="R1785" i="4"/>
  <c r="R1808" i="4"/>
  <c r="B7" i="4"/>
  <c r="B21" i="4"/>
  <c r="B28" i="4"/>
  <c r="B43" i="4"/>
  <c r="B3" i="4"/>
  <c r="R910" i="4" s="1"/>
  <c r="F2" i="4"/>
  <c r="B10" i="4" s="1"/>
  <c r="O11" i="3"/>
  <c r="N551" i="3"/>
  <c r="N550" i="3"/>
  <c r="N549" i="3"/>
  <c r="N548" i="3"/>
  <c r="N547" i="3"/>
  <c r="N546" i="3"/>
  <c r="N545" i="3"/>
  <c r="N544" i="3"/>
  <c r="N543" i="3"/>
  <c r="N542" i="3"/>
  <c r="N541" i="3"/>
  <c r="N540" i="3"/>
  <c r="N539" i="3"/>
  <c r="N538" i="3"/>
  <c r="N537" i="3"/>
  <c r="N536" i="3"/>
  <c r="N535" i="3"/>
  <c r="N534" i="3"/>
  <c r="N533" i="3"/>
  <c r="N532" i="3"/>
  <c r="N531" i="3"/>
  <c r="N530" i="3"/>
  <c r="N529" i="3"/>
  <c r="N528" i="3"/>
  <c r="N527" i="3"/>
  <c r="N526" i="3"/>
  <c r="N525" i="3"/>
  <c r="N524" i="3"/>
  <c r="N523" i="3"/>
  <c r="N522" i="3"/>
  <c r="N521" i="3"/>
  <c r="N520" i="3"/>
  <c r="N519" i="3"/>
  <c r="N518" i="3"/>
  <c r="N517" i="3"/>
  <c r="N516" i="3"/>
  <c r="N515" i="3"/>
  <c r="N514" i="3"/>
  <c r="N513" i="3"/>
  <c r="N512" i="3"/>
  <c r="N511" i="3"/>
  <c r="N510" i="3"/>
  <c r="N509" i="3"/>
  <c r="N508" i="3"/>
  <c r="N507" i="3"/>
  <c r="N506" i="3"/>
  <c r="N505" i="3"/>
  <c r="N504" i="3"/>
  <c r="N503" i="3"/>
  <c r="N502" i="3"/>
  <c r="N501" i="3"/>
  <c r="N500" i="3"/>
  <c r="N499" i="3"/>
  <c r="N498" i="3"/>
  <c r="N497" i="3"/>
  <c r="N496" i="3"/>
  <c r="N495" i="3"/>
  <c r="N494" i="3"/>
  <c r="N493" i="3"/>
  <c r="N492" i="3"/>
  <c r="N491" i="3"/>
  <c r="N490" i="3"/>
  <c r="N489" i="3"/>
  <c r="N488" i="3"/>
  <c r="N487" i="3"/>
  <c r="N486" i="3"/>
  <c r="N485" i="3"/>
  <c r="N484" i="3"/>
  <c r="N483" i="3"/>
  <c r="N482" i="3"/>
  <c r="N481" i="3"/>
  <c r="N480" i="3"/>
  <c r="N479" i="3"/>
  <c r="N478" i="3"/>
  <c r="N477" i="3"/>
  <c r="N476" i="3"/>
  <c r="N475" i="3"/>
  <c r="N474" i="3"/>
  <c r="N473" i="3"/>
  <c r="N472" i="3"/>
  <c r="N471" i="3"/>
  <c r="N470" i="3"/>
  <c r="N469" i="3"/>
  <c r="N468" i="3"/>
  <c r="N467" i="3"/>
  <c r="N466" i="3"/>
  <c r="N465" i="3"/>
  <c r="N464" i="3"/>
  <c r="N463" i="3"/>
  <c r="N462" i="3"/>
  <c r="N461" i="3"/>
  <c r="N460" i="3"/>
  <c r="N459" i="3"/>
  <c r="N458" i="3"/>
  <c r="N457" i="3"/>
  <c r="N456" i="3"/>
  <c r="N455" i="3"/>
  <c r="N454" i="3"/>
  <c r="N453" i="3"/>
  <c r="N452" i="3"/>
  <c r="N451" i="3"/>
  <c r="N450" i="3"/>
  <c r="N449" i="3"/>
  <c r="N448" i="3"/>
  <c r="N447" i="3"/>
  <c r="N446" i="3"/>
  <c r="N445" i="3"/>
  <c r="N444" i="3"/>
  <c r="N443" i="3"/>
  <c r="N442" i="3"/>
  <c r="N441" i="3"/>
  <c r="N440" i="3"/>
  <c r="N439" i="3"/>
  <c r="N438" i="3"/>
  <c r="N437" i="3"/>
  <c r="N436" i="3"/>
  <c r="N435" i="3"/>
  <c r="N434" i="3"/>
  <c r="N433" i="3"/>
  <c r="N432" i="3"/>
  <c r="N431" i="3"/>
  <c r="N430" i="3"/>
  <c r="N429" i="3"/>
  <c r="N428" i="3"/>
  <c r="N427" i="3"/>
  <c r="N426" i="3"/>
  <c r="N425" i="3"/>
  <c r="N424" i="3"/>
  <c r="N423" i="3"/>
  <c r="N422" i="3"/>
  <c r="N421" i="3"/>
  <c r="N420" i="3"/>
  <c r="N419" i="3"/>
  <c r="N418" i="3"/>
  <c r="N417" i="3"/>
  <c r="N416" i="3"/>
  <c r="N415" i="3"/>
  <c r="N414" i="3"/>
  <c r="N413" i="3"/>
  <c r="N412" i="3"/>
  <c r="N411" i="3"/>
  <c r="N410" i="3"/>
  <c r="N409" i="3"/>
  <c r="N408" i="3"/>
  <c r="N407" i="3"/>
  <c r="N406" i="3"/>
  <c r="N405" i="3"/>
  <c r="N404" i="3"/>
  <c r="N403" i="3"/>
  <c r="N402" i="3"/>
  <c r="N401" i="3"/>
  <c r="N400" i="3"/>
  <c r="N399" i="3"/>
  <c r="N398" i="3"/>
  <c r="N397" i="3"/>
  <c r="N396" i="3"/>
  <c r="N395" i="3"/>
  <c r="N394" i="3"/>
  <c r="N393" i="3"/>
  <c r="N392" i="3"/>
  <c r="N391" i="3"/>
  <c r="N390" i="3"/>
  <c r="N389" i="3"/>
  <c r="N388" i="3"/>
  <c r="N387" i="3"/>
  <c r="N386" i="3"/>
  <c r="N385" i="3"/>
  <c r="N384" i="3"/>
  <c r="N383" i="3"/>
  <c r="N382" i="3"/>
  <c r="N381" i="3"/>
  <c r="N380" i="3"/>
  <c r="N379" i="3"/>
  <c r="N378" i="3"/>
  <c r="N377" i="3"/>
  <c r="N376" i="3"/>
  <c r="N375" i="3"/>
  <c r="N374" i="3"/>
  <c r="N373" i="3"/>
  <c r="N372" i="3"/>
  <c r="N371" i="3"/>
  <c r="N370" i="3"/>
  <c r="N369" i="3"/>
  <c r="N368" i="3"/>
  <c r="N367" i="3"/>
  <c r="N366" i="3"/>
  <c r="N365" i="3"/>
  <c r="N364" i="3"/>
  <c r="N363" i="3"/>
  <c r="N362" i="3"/>
  <c r="N361" i="3"/>
  <c r="N360" i="3"/>
  <c r="N359" i="3"/>
  <c r="N358" i="3"/>
  <c r="N357" i="3"/>
  <c r="N356" i="3"/>
  <c r="N355" i="3"/>
  <c r="N354" i="3"/>
  <c r="N353" i="3"/>
  <c r="N352" i="3"/>
  <c r="N351" i="3"/>
  <c r="N350" i="3"/>
  <c r="N349" i="3"/>
  <c r="N348" i="3"/>
  <c r="N347" i="3"/>
  <c r="N346" i="3"/>
  <c r="N345" i="3"/>
  <c r="N344" i="3"/>
  <c r="N343" i="3"/>
  <c r="N342" i="3"/>
  <c r="N341" i="3"/>
  <c r="N340" i="3"/>
  <c r="N339" i="3"/>
  <c r="N338" i="3"/>
  <c r="N337" i="3"/>
  <c r="N336" i="3"/>
  <c r="N335" i="3"/>
  <c r="N334" i="3"/>
  <c r="N333" i="3"/>
  <c r="N332" i="3"/>
  <c r="N331" i="3"/>
  <c r="N330" i="3"/>
  <c r="N329" i="3"/>
  <c r="N328" i="3"/>
  <c r="N327" i="3"/>
  <c r="N326" i="3"/>
  <c r="N325" i="3"/>
  <c r="N324" i="3"/>
  <c r="N323" i="3"/>
  <c r="N322" i="3"/>
  <c r="N321" i="3"/>
  <c r="N320" i="3"/>
  <c r="N319" i="3"/>
  <c r="N318" i="3"/>
  <c r="N317" i="3"/>
  <c r="N316" i="3"/>
  <c r="N315" i="3"/>
  <c r="N314" i="3"/>
  <c r="N313" i="3"/>
  <c r="N312" i="3"/>
  <c r="N311" i="3"/>
  <c r="N310" i="3"/>
  <c r="N309" i="3"/>
  <c r="N308" i="3"/>
  <c r="N307" i="3"/>
  <c r="N306" i="3"/>
  <c r="N305" i="3"/>
  <c r="N304" i="3"/>
  <c r="N303" i="3"/>
  <c r="N302" i="3"/>
  <c r="N301" i="3"/>
  <c r="N300" i="3"/>
  <c r="N299" i="3"/>
  <c r="N298" i="3"/>
  <c r="N297" i="3"/>
  <c r="N296" i="3"/>
  <c r="N295" i="3"/>
  <c r="N294" i="3"/>
  <c r="N293" i="3"/>
  <c r="N292" i="3"/>
  <c r="N291" i="3"/>
  <c r="N290" i="3"/>
  <c r="N289" i="3"/>
  <c r="N288" i="3"/>
  <c r="N287" i="3"/>
  <c r="N286" i="3"/>
  <c r="N285" i="3"/>
  <c r="N284" i="3"/>
  <c r="C284" i="3"/>
  <c r="D284" i="3" s="1"/>
  <c r="N283" i="3"/>
  <c r="N282" i="3"/>
  <c r="N281" i="3"/>
  <c r="N280" i="3"/>
  <c r="N279" i="3"/>
  <c r="N278" i="3"/>
  <c r="N277" i="3"/>
  <c r="N276" i="3"/>
  <c r="N275" i="3"/>
  <c r="N274" i="3"/>
  <c r="N273" i="3"/>
  <c r="N272" i="3"/>
  <c r="N271" i="3"/>
  <c r="N270" i="3"/>
  <c r="N269" i="3"/>
  <c r="N268" i="3"/>
  <c r="N267" i="3"/>
  <c r="N266" i="3"/>
  <c r="N265" i="3"/>
  <c r="N264" i="3"/>
  <c r="N263" i="3"/>
  <c r="N262" i="3"/>
  <c r="N261" i="3"/>
  <c r="N260" i="3"/>
  <c r="N259" i="3"/>
  <c r="N258" i="3"/>
  <c r="N257" i="3"/>
  <c r="N256" i="3"/>
  <c r="N255" i="3"/>
  <c r="N254" i="3"/>
  <c r="N253" i="3"/>
  <c r="N252" i="3"/>
  <c r="N251" i="3"/>
  <c r="N250" i="3"/>
  <c r="N249" i="3"/>
  <c r="N248" i="3"/>
  <c r="N247" i="3"/>
  <c r="N246" i="3"/>
  <c r="N245" i="3"/>
  <c r="N244" i="3"/>
  <c r="N243" i="3"/>
  <c r="N242" i="3"/>
  <c r="N241" i="3"/>
  <c r="N240" i="3"/>
  <c r="N239" i="3"/>
  <c r="N238" i="3"/>
  <c r="N237" i="3"/>
  <c r="N236" i="3"/>
  <c r="N235" i="3"/>
  <c r="N234" i="3"/>
  <c r="N233" i="3"/>
  <c r="N232" i="3"/>
  <c r="N231" i="3"/>
  <c r="N230" i="3"/>
  <c r="N229" i="3"/>
  <c r="N228" i="3"/>
  <c r="N227" i="3"/>
  <c r="N226" i="3"/>
  <c r="N225" i="3"/>
  <c r="N224" i="3"/>
  <c r="N223" i="3"/>
  <c r="N222" i="3"/>
  <c r="N221" i="3"/>
  <c r="N220" i="3"/>
  <c r="N219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O177" i="3"/>
  <c r="N177" i="3"/>
  <c r="N176" i="3"/>
  <c r="N175" i="3"/>
  <c r="N174" i="3"/>
  <c r="N173" i="3"/>
  <c r="O172" i="3"/>
  <c r="N172" i="3"/>
  <c r="N171" i="3"/>
  <c r="N170" i="3"/>
  <c r="O169" i="3"/>
  <c r="N169" i="3"/>
  <c r="N168" i="3"/>
  <c r="N167" i="3"/>
  <c r="N166" i="3"/>
  <c r="N165" i="3"/>
  <c r="O164" i="3"/>
  <c r="N164" i="3"/>
  <c r="N163" i="3"/>
  <c r="N162" i="3"/>
  <c r="O161" i="3"/>
  <c r="N161" i="3"/>
  <c r="N160" i="3"/>
  <c r="N159" i="3"/>
  <c r="N158" i="3"/>
  <c r="N157" i="3"/>
  <c r="O156" i="3"/>
  <c r="N156" i="3"/>
  <c r="N155" i="3"/>
  <c r="N154" i="3"/>
  <c r="N153" i="3"/>
  <c r="N152" i="3"/>
  <c r="O151" i="3"/>
  <c r="N151" i="3"/>
  <c r="N150" i="3"/>
  <c r="O149" i="3"/>
  <c r="N149" i="3"/>
  <c r="N148" i="3"/>
  <c r="N147" i="3"/>
  <c r="N146" i="3"/>
  <c r="N145" i="3"/>
  <c r="C145" i="3"/>
  <c r="D145" i="3" s="1"/>
  <c r="N144" i="3"/>
  <c r="N143" i="3"/>
  <c r="C143" i="3"/>
  <c r="D143" i="3" s="1"/>
  <c r="O142" i="3"/>
  <c r="N142" i="3"/>
  <c r="N141" i="3"/>
  <c r="O140" i="3"/>
  <c r="N140" i="3"/>
  <c r="N139" i="3"/>
  <c r="N138" i="3"/>
  <c r="N137" i="3"/>
  <c r="N136" i="3"/>
  <c r="O135" i="3"/>
  <c r="N135" i="3"/>
  <c r="N134" i="3"/>
  <c r="O133" i="3"/>
  <c r="N133" i="3"/>
  <c r="N132" i="3"/>
  <c r="N131" i="3"/>
  <c r="N130" i="3"/>
  <c r="N129" i="3"/>
  <c r="C129" i="3"/>
  <c r="D129" i="3" s="1"/>
  <c r="N128" i="3"/>
  <c r="N127" i="3"/>
  <c r="C127" i="3"/>
  <c r="D127" i="3" s="1"/>
  <c r="O126" i="3"/>
  <c r="N126" i="3"/>
  <c r="N125" i="3"/>
  <c r="O124" i="3"/>
  <c r="N124" i="3"/>
  <c r="N123" i="3"/>
  <c r="N122" i="3"/>
  <c r="N121" i="3"/>
  <c r="N120" i="3"/>
  <c r="O119" i="3"/>
  <c r="N119" i="3"/>
  <c r="N118" i="3"/>
  <c r="O117" i="3"/>
  <c r="N117" i="3"/>
  <c r="N116" i="3"/>
  <c r="N115" i="3"/>
  <c r="N114" i="3"/>
  <c r="N113" i="3"/>
  <c r="C113" i="3"/>
  <c r="D113" i="3" s="1"/>
  <c r="N112" i="3"/>
  <c r="N111" i="3"/>
  <c r="C111" i="3"/>
  <c r="D111" i="3" s="1"/>
  <c r="O110" i="3"/>
  <c r="N110" i="3"/>
  <c r="N109" i="3"/>
  <c r="C109" i="3"/>
  <c r="D109" i="3" s="1"/>
  <c r="O108" i="3"/>
  <c r="N108" i="3"/>
  <c r="N107" i="3"/>
  <c r="C107" i="3"/>
  <c r="D107" i="3" s="1"/>
  <c r="O106" i="3"/>
  <c r="N106" i="3"/>
  <c r="N105" i="3"/>
  <c r="C105" i="3"/>
  <c r="D105" i="3" s="1"/>
  <c r="O104" i="3"/>
  <c r="N104" i="3"/>
  <c r="N103" i="3"/>
  <c r="C103" i="3"/>
  <c r="D103" i="3" s="1"/>
  <c r="O102" i="3"/>
  <c r="N102" i="3"/>
  <c r="N101" i="3"/>
  <c r="C101" i="3"/>
  <c r="D101" i="3" s="1"/>
  <c r="O100" i="3"/>
  <c r="N100" i="3"/>
  <c r="N99" i="3"/>
  <c r="C99" i="3"/>
  <c r="D99" i="3" s="1"/>
  <c r="O98" i="3"/>
  <c r="N98" i="3"/>
  <c r="N97" i="3"/>
  <c r="C97" i="3"/>
  <c r="D97" i="3" s="1"/>
  <c r="O96" i="3"/>
  <c r="N96" i="3"/>
  <c r="N95" i="3"/>
  <c r="C95" i="3"/>
  <c r="D95" i="3" s="1"/>
  <c r="O94" i="3"/>
  <c r="N94" i="3"/>
  <c r="N93" i="3"/>
  <c r="C93" i="3"/>
  <c r="D93" i="3" s="1"/>
  <c r="O92" i="3"/>
  <c r="N92" i="3"/>
  <c r="N91" i="3"/>
  <c r="C91" i="3"/>
  <c r="D91" i="3" s="1"/>
  <c r="O90" i="3"/>
  <c r="N90" i="3"/>
  <c r="N89" i="3"/>
  <c r="C89" i="3"/>
  <c r="D89" i="3" s="1"/>
  <c r="O88" i="3"/>
  <c r="N88" i="3"/>
  <c r="N87" i="3"/>
  <c r="C87" i="3"/>
  <c r="D87" i="3" s="1"/>
  <c r="O86" i="3"/>
  <c r="N86" i="3"/>
  <c r="N85" i="3"/>
  <c r="C85" i="3"/>
  <c r="D85" i="3" s="1"/>
  <c r="O84" i="3"/>
  <c r="N84" i="3"/>
  <c r="N83" i="3"/>
  <c r="C83" i="3"/>
  <c r="D83" i="3" s="1"/>
  <c r="O82" i="3"/>
  <c r="N82" i="3"/>
  <c r="N81" i="3"/>
  <c r="C81" i="3"/>
  <c r="D81" i="3" s="1"/>
  <c r="O80" i="3"/>
  <c r="N80" i="3"/>
  <c r="N79" i="3"/>
  <c r="C79" i="3"/>
  <c r="D79" i="3" s="1"/>
  <c r="O78" i="3"/>
  <c r="N78" i="3"/>
  <c r="N77" i="3"/>
  <c r="C77" i="3"/>
  <c r="D77" i="3" s="1"/>
  <c r="O76" i="3"/>
  <c r="N76" i="3"/>
  <c r="N75" i="3"/>
  <c r="C75" i="3"/>
  <c r="D75" i="3" s="1"/>
  <c r="O74" i="3"/>
  <c r="N74" i="3"/>
  <c r="N73" i="3"/>
  <c r="C73" i="3"/>
  <c r="D73" i="3" s="1"/>
  <c r="O72" i="3"/>
  <c r="N72" i="3"/>
  <c r="N71" i="3"/>
  <c r="C71" i="3"/>
  <c r="D71" i="3" s="1"/>
  <c r="O70" i="3"/>
  <c r="N70" i="3"/>
  <c r="N69" i="3"/>
  <c r="C69" i="3"/>
  <c r="D69" i="3" s="1"/>
  <c r="O68" i="3"/>
  <c r="N68" i="3"/>
  <c r="N67" i="3"/>
  <c r="C67" i="3"/>
  <c r="D67" i="3" s="1"/>
  <c r="O66" i="3"/>
  <c r="N66" i="3"/>
  <c r="N65" i="3"/>
  <c r="C65" i="3"/>
  <c r="D65" i="3" s="1"/>
  <c r="O64" i="3"/>
  <c r="N64" i="3"/>
  <c r="N63" i="3"/>
  <c r="C63" i="3"/>
  <c r="D63" i="3" s="1"/>
  <c r="O62" i="3"/>
  <c r="N62" i="3"/>
  <c r="N61" i="3"/>
  <c r="C61" i="3"/>
  <c r="D61" i="3" s="1"/>
  <c r="O60" i="3"/>
  <c r="N60" i="3"/>
  <c r="N59" i="3"/>
  <c r="C59" i="3"/>
  <c r="D59" i="3" s="1"/>
  <c r="O58" i="3"/>
  <c r="N58" i="3"/>
  <c r="N57" i="3"/>
  <c r="C57" i="3"/>
  <c r="D57" i="3" s="1"/>
  <c r="O56" i="3"/>
  <c r="N56" i="3"/>
  <c r="N55" i="3"/>
  <c r="C55" i="3"/>
  <c r="D55" i="3" s="1"/>
  <c r="O54" i="3"/>
  <c r="N54" i="3"/>
  <c r="N53" i="3"/>
  <c r="C53" i="3"/>
  <c r="D53" i="3" s="1"/>
  <c r="O52" i="3"/>
  <c r="N52" i="3"/>
  <c r="N51" i="3"/>
  <c r="C51" i="3"/>
  <c r="D51" i="3" s="1"/>
  <c r="O50" i="3"/>
  <c r="N50" i="3"/>
  <c r="N49" i="3"/>
  <c r="C49" i="3"/>
  <c r="D49" i="3" s="1"/>
  <c r="O48" i="3"/>
  <c r="N48" i="3"/>
  <c r="N47" i="3"/>
  <c r="C47" i="3"/>
  <c r="D47" i="3" s="1"/>
  <c r="O46" i="3"/>
  <c r="N46" i="3"/>
  <c r="N45" i="3"/>
  <c r="C45" i="3"/>
  <c r="D45" i="3" s="1"/>
  <c r="O44" i="3"/>
  <c r="N44" i="3"/>
  <c r="N43" i="3"/>
  <c r="C43" i="3"/>
  <c r="D43" i="3" s="1"/>
  <c r="O42" i="3"/>
  <c r="N42" i="3"/>
  <c r="N41" i="3"/>
  <c r="C41" i="3"/>
  <c r="D41" i="3" s="1"/>
  <c r="O40" i="3"/>
  <c r="N40" i="3"/>
  <c r="N39" i="3"/>
  <c r="C39" i="3"/>
  <c r="D39" i="3" s="1"/>
  <c r="O38" i="3"/>
  <c r="N38" i="3"/>
  <c r="N37" i="3"/>
  <c r="C37" i="3"/>
  <c r="D37" i="3" s="1"/>
  <c r="O36" i="3"/>
  <c r="N36" i="3"/>
  <c r="N35" i="3"/>
  <c r="C35" i="3"/>
  <c r="D35" i="3" s="1"/>
  <c r="O34" i="3"/>
  <c r="N34" i="3"/>
  <c r="N33" i="3"/>
  <c r="C33" i="3"/>
  <c r="D33" i="3" s="1"/>
  <c r="O32" i="3"/>
  <c r="N32" i="3"/>
  <c r="N31" i="3"/>
  <c r="C31" i="3"/>
  <c r="D31" i="3" s="1"/>
  <c r="O30" i="3"/>
  <c r="N30" i="3"/>
  <c r="N29" i="3"/>
  <c r="C29" i="3"/>
  <c r="D29" i="3" s="1"/>
  <c r="O28" i="3"/>
  <c r="N28" i="3"/>
  <c r="N27" i="3"/>
  <c r="C27" i="3"/>
  <c r="D27" i="3" s="1"/>
  <c r="O26" i="3"/>
  <c r="N26" i="3"/>
  <c r="N25" i="3"/>
  <c r="C25" i="3"/>
  <c r="D25" i="3" s="1"/>
  <c r="O24" i="3"/>
  <c r="N24" i="3"/>
  <c r="N23" i="3"/>
  <c r="C23" i="3"/>
  <c r="D23" i="3" s="1"/>
  <c r="O22" i="3"/>
  <c r="N22" i="3"/>
  <c r="N21" i="3"/>
  <c r="C21" i="3"/>
  <c r="D21" i="3" s="1"/>
  <c r="O20" i="3"/>
  <c r="N20" i="3"/>
  <c r="N19" i="3"/>
  <c r="C19" i="3"/>
  <c r="D19" i="3" s="1"/>
  <c r="O18" i="3"/>
  <c r="N18" i="3"/>
  <c r="N17" i="3"/>
  <c r="C17" i="3"/>
  <c r="D17" i="3" s="1"/>
  <c r="O16" i="3"/>
  <c r="N16" i="3"/>
  <c r="N15" i="3"/>
  <c r="C15" i="3"/>
  <c r="D15" i="3" s="1"/>
  <c r="O14" i="3"/>
  <c r="N14" i="3"/>
  <c r="N13" i="3"/>
  <c r="C13" i="3"/>
  <c r="D13" i="3" s="1"/>
  <c r="O12" i="3"/>
  <c r="N12" i="3"/>
  <c r="N11" i="3"/>
  <c r="C11" i="3"/>
  <c r="D11" i="3" s="1"/>
  <c r="O10" i="3"/>
  <c r="N10" i="3"/>
  <c r="N9" i="3"/>
  <c r="C9" i="3"/>
  <c r="D9" i="3" s="1"/>
  <c r="O8" i="3"/>
  <c r="N8" i="3"/>
  <c r="N7" i="3"/>
  <c r="C7" i="3"/>
  <c r="D7" i="3" s="1"/>
  <c r="O6" i="3"/>
  <c r="C456" i="3"/>
  <c r="D456" i="3" s="1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6" i="2"/>
  <c r="C7" i="2"/>
  <c r="D7" i="2" s="1"/>
  <c r="C8" i="2"/>
  <c r="D8" i="2" s="1"/>
  <c r="C9" i="2"/>
  <c r="D9" i="2" s="1"/>
  <c r="C10" i="2"/>
  <c r="D10" i="2" s="1"/>
  <c r="C11" i="2"/>
  <c r="D11" i="2" s="1"/>
  <c r="C12" i="2"/>
  <c r="D12" i="2" s="1"/>
  <c r="C13" i="2"/>
  <c r="D13" i="2" s="1"/>
  <c r="C14" i="2"/>
  <c r="D14" i="2" s="1"/>
  <c r="C15" i="2"/>
  <c r="D15" i="2" s="1"/>
  <c r="C16" i="2"/>
  <c r="D16" i="2" s="1"/>
  <c r="C17" i="2"/>
  <c r="D17" i="2" s="1"/>
  <c r="C18" i="2"/>
  <c r="D18" i="2" s="1"/>
  <c r="C19" i="2"/>
  <c r="D19" i="2" s="1"/>
  <c r="C20" i="2"/>
  <c r="D20" i="2" s="1"/>
  <c r="C21" i="2"/>
  <c r="D21" i="2" s="1"/>
  <c r="C22" i="2"/>
  <c r="D22" i="2" s="1"/>
  <c r="C23" i="2"/>
  <c r="D23" i="2" s="1"/>
  <c r="C24" i="2"/>
  <c r="D24" i="2" s="1"/>
  <c r="C25" i="2"/>
  <c r="D25" i="2" s="1"/>
  <c r="C26" i="2"/>
  <c r="D26" i="2" s="1"/>
  <c r="C27" i="2"/>
  <c r="D27" i="2" s="1"/>
  <c r="C28" i="2"/>
  <c r="D28" i="2" s="1"/>
  <c r="C29" i="2"/>
  <c r="D29" i="2" s="1"/>
  <c r="C30" i="2"/>
  <c r="D30" i="2" s="1"/>
  <c r="C31" i="2"/>
  <c r="D31" i="2" s="1"/>
  <c r="C32" i="2"/>
  <c r="D32" i="2" s="1"/>
  <c r="C33" i="2"/>
  <c r="D33" i="2" s="1"/>
  <c r="C34" i="2"/>
  <c r="D34" i="2" s="1"/>
  <c r="C35" i="2"/>
  <c r="D35" i="2" s="1"/>
  <c r="C36" i="2"/>
  <c r="D36" i="2" s="1"/>
  <c r="C37" i="2"/>
  <c r="D37" i="2" s="1"/>
  <c r="C38" i="2"/>
  <c r="D38" i="2" s="1"/>
  <c r="C39" i="2"/>
  <c r="D39" i="2" s="1"/>
  <c r="C40" i="2"/>
  <c r="D40" i="2" s="1"/>
  <c r="C41" i="2"/>
  <c r="D41" i="2" s="1"/>
  <c r="C42" i="2"/>
  <c r="D42" i="2" s="1"/>
  <c r="C43" i="2"/>
  <c r="D43" i="2" s="1"/>
  <c r="C44" i="2"/>
  <c r="D44" i="2" s="1"/>
  <c r="C45" i="2"/>
  <c r="D45" i="2" s="1"/>
  <c r="C46" i="2"/>
  <c r="D46" i="2" s="1"/>
  <c r="C47" i="2"/>
  <c r="D47" i="2" s="1"/>
  <c r="C48" i="2"/>
  <c r="D48" i="2" s="1"/>
  <c r="C49" i="2"/>
  <c r="D49" i="2" s="1"/>
  <c r="C50" i="2"/>
  <c r="D50" i="2" s="1"/>
  <c r="C51" i="2"/>
  <c r="D51" i="2" s="1"/>
  <c r="C52" i="2"/>
  <c r="D52" i="2" s="1"/>
  <c r="C53" i="2"/>
  <c r="D53" i="2" s="1"/>
  <c r="C54" i="2"/>
  <c r="D54" i="2" s="1"/>
  <c r="C55" i="2"/>
  <c r="D55" i="2" s="1"/>
  <c r="C56" i="2"/>
  <c r="D56" i="2" s="1"/>
  <c r="C57" i="2"/>
  <c r="D57" i="2" s="1"/>
  <c r="C58" i="2"/>
  <c r="D58" i="2" s="1"/>
  <c r="C59" i="2"/>
  <c r="D59" i="2" s="1"/>
  <c r="C60" i="2"/>
  <c r="D60" i="2" s="1"/>
  <c r="C61" i="2"/>
  <c r="D61" i="2" s="1"/>
  <c r="C62" i="2"/>
  <c r="D62" i="2" s="1"/>
  <c r="C63" i="2"/>
  <c r="D63" i="2" s="1"/>
  <c r="C64" i="2"/>
  <c r="D64" i="2" s="1"/>
  <c r="C65" i="2"/>
  <c r="D65" i="2" s="1"/>
  <c r="C66" i="2"/>
  <c r="D66" i="2" s="1"/>
  <c r="C67" i="2"/>
  <c r="D67" i="2" s="1"/>
  <c r="C68" i="2"/>
  <c r="D68" i="2" s="1"/>
  <c r="C69" i="2"/>
  <c r="D69" i="2" s="1"/>
  <c r="C70" i="2"/>
  <c r="D70" i="2" s="1"/>
  <c r="C71" i="2"/>
  <c r="D71" i="2" s="1"/>
  <c r="C72" i="2"/>
  <c r="D72" i="2" s="1"/>
  <c r="C73" i="2"/>
  <c r="D73" i="2" s="1"/>
  <c r="C74" i="2"/>
  <c r="D74" i="2" s="1"/>
  <c r="C75" i="2"/>
  <c r="D75" i="2" s="1"/>
  <c r="C76" i="2"/>
  <c r="D76" i="2" s="1"/>
  <c r="C77" i="2"/>
  <c r="D77" i="2" s="1"/>
  <c r="C78" i="2"/>
  <c r="D78" i="2" s="1"/>
  <c r="C79" i="2"/>
  <c r="D79" i="2" s="1"/>
  <c r="C80" i="2"/>
  <c r="D80" i="2" s="1"/>
  <c r="C81" i="2"/>
  <c r="D81" i="2" s="1"/>
  <c r="C82" i="2"/>
  <c r="D82" i="2" s="1"/>
  <c r="C83" i="2"/>
  <c r="D83" i="2" s="1"/>
  <c r="C84" i="2"/>
  <c r="D84" i="2" s="1"/>
  <c r="C85" i="2"/>
  <c r="D85" i="2" s="1"/>
  <c r="C86" i="2"/>
  <c r="D86" i="2" s="1"/>
  <c r="C87" i="2"/>
  <c r="D87" i="2" s="1"/>
  <c r="C88" i="2"/>
  <c r="D88" i="2" s="1"/>
  <c r="C89" i="2"/>
  <c r="D89" i="2" s="1"/>
  <c r="C90" i="2"/>
  <c r="D90" i="2" s="1"/>
  <c r="C91" i="2"/>
  <c r="D91" i="2" s="1"/>
  <c r="C92" i="2"/>
  <c r="D92" i="2" s="1"/>
  <c r="C93" i="2"/>
  <c r="D93" i="2" s="1"/>
  <c r="C94" i="2"/>
  <c r="D94" i="2" s="1"/>
  <c r="C95" i="2"/>
  <c r="D95" i="2" s="1"/>
  <c r="C96" i="2"/>
  <c r="D96" i="2" s="1"/>
  <c r="C97" i="2"/>
  <c r="D97" i="2" s="1"/>
  <c r="C98" i="2"/>
  <c r="D98" i="2" s="1"/>
  <c r="C99" i="2"/>
  <c r="D99" i="2" s="1"/>
  <c r="C100" i="2"/>
  <c r="D100" i="2" s="1"/>
  <c r="C101" i="2"/>
  <c r="D101" i="2" s="1"/>
  <c r="C102" i="2"/>
  <c r="D102" i="2" s="1"/>
  <c r="C103" i="2"/>
  <c r="D103" i="2" s="1"/>
  <c r="C104" i="2"/>
  <c r="D104" i="2" s="1"/>
  <c r="C105" i="2"/>
  <c r="D105" i="2" s="1"/>
  <c r="C106" i="2"/>
  <c r="D106" i="2" s="1"/>
  <c r="C107" i="2"/>
  <c r="D107" i="2" s="1"/>
  <c r="C108" i="2"/>
  <c r="D108" i="2" s="1"/>
  <c r="C109" i="2"/>
  <c r="D109" i="2" s="1"/>
  <c r="C110" i="2"/>
  <c r="D110" i="2" s="1"/>
  <c r="C111" i="2"/>
  <c r="D111" i="2" s="1"/>
  <c r="C112" i="2"/>
  <c r="D112" i="2" s="1"/>
  <c r="C113" i="2"/>
  <c r="D113" i="2" s="1"/>
  <c r="C114" i="2"/>
  <c r="D114" i="2" s="1"/>
  <c r="C115" i="2"/>
  <c r="D115" i="2" s="1"/>
  <c r="C116" i="2"/>
  <c r="D116" i="2" s="1"/>
  <c r="C117" i="2"/>
  <c r="D117" i="2" s="1"/>
  <c r="C118" i="2"/>
  <c r="D118" i="2" s="1"/>
  <c r="C119" i="2"/>
  <c r="D119" i="2" s="1"/>
  <c r="C120" i="2"/>
  <c r="D120" i="2" s="1"/>
  <c r="C121" i="2"/>
  <c r="D121" i="2" s="1"/>
  <c r="C122" i="2"/>
  <c r="D122" i="2" s="1"/>
  <c r="C123" i="2"/>
  <c r="D123" i="2" s="1"/>
  <c r="C124" i="2"/>
  <c r="D124" i="2" s="1"/>
  <c r="C125" i="2"/>
  <c r="D125" i="2" s="1"/>
  <c r="C126" i="2"/>
  <c r="D126" i="2" s="1"/>
  <c r="C127" i="2"/>
  <c r="D127" i="2" s="1"/>
  <c r="C128" i="2"/>
  <c r="D128" i="2" s="1"/>
  <c r="C129" i="2"/>
  <c r="D129" i="2" s="1"/>
  <c r="C130" i="2"/>
  <c r="D130" i="2" s="1"/>
  <c r="C131" i="2"/>
  <c r="D131" i="2" s="1"/>
  <c r="C132" i="2"/>
  <c r="D132" i="2" s="1"/>
  <c r="C133" i="2"/>
  <c r="D133" i="2" s="1"/>
  <c r="C134" i="2"/>
  <c r="D134" i="2" s="1"/>
  <c r="C135" i="2"/>
  <c r="D135" i="2" s="1"/>
  <c r="C136" i="2"/>
  <c r="D136" i="2" s="1"/>
  <c r="C137" i="2"/>
  <c r="D137" i="2" s="1"/>
  <c r="C138" i="2"/>
  <c r="D138" i="2" s="1"/>
  <c r="C139" i="2"/>
  <c r="D139" i="2" s="1"/>
  <c r="C140" i="2"/>
  <c r="D140" i="2" s="1"/>
  <c r="C141" i="2"/>
  <c r="D141" i="2" s="1"/>
  <c r="C142" i="2"/>
  <c r="D142" i="2" s="1"/>
  <c r="C143" i="2"/>
  <c r="D143" i="2" s="1"/>
  <c r="C144" i="2"/>
  <c r="D144" i="2" s="1"/>
  <c r="C145" i="2"/>
  <c r="D145" i="2" s="1"/>
  <c r="C146" i="2"/>
  <c r="D146" i="2" s="1"/>
  <c r="C147" i="2"/>
  <c r="D147" i="2" s="1"/>
  <c r="C148" i="2"/>
  <c r="D148" i="2" s="1"/>
  <c r="C149" i="2"/>
  <c r="D149" i="2" s="1"/>
  <c r="C150" i="2"/>
  <c r="D150" i="2" s="1"/>
  <c r="C151" i="2"/>
  <c r="D151" i="2" s="1"/>
  <c r="C152" i="2"/>
  <c r="D152" i="2" s="1"/>
  <c r="C153" i="2"/>
  <c r="D153" i="2" s="1"/>
  <c r="C154" i="2"/>
  <c r="D154" i="2" s="1"/>
  <c r="C155" i="2"/>
  <c r="D155" i="2" s="1"/>
  <c r="C156" i="2"/>
  <c r="D156" i="2" s="1"/>
  <c r="C157" i="2"/>
  <c r="D157" i="2" s="1"/>
  <c r="C158" i="2"/>
  <c r="D158" i="2" s="1"/>
  <c r="C159" i="2"/>
  <c r="D159" i="2" s="1"/>
  <c r="C160" i="2"/>
  <c r="D160" i="2" s="1"/>
  <c r="C161" i="2"/>
  <c r="D161" i="2" s="1"/>
  <c r="C162" i="2"/>
  <c r="D162" i="2" s="1"/>
  <c r="C163" i="2"/>
  <c r="D163" i="2" s="1"/>
  <c r="C164" i="2"/>
  <c r="D164" i="2" s="1"/>
  <c r="C165" i="2"/>
  <c r="D165" i="2" s="1"/>
  <c r="C166" i="2"/>
  <c r="D166" i="2" s="1"/>
  <c r="C167" i="2"/>
  <c r="D167" i="2" s="1"/>
  <c r="C168" i="2"/>
  <c r="D168" i="2" s="1"/>
  <c r="C169" i="2"/>
  <c r="D169" i="2" s="1"/>
  <c r="C170" i="2"/>
  <c r="D170" i="2" s="1"/>
  <c r="C171" i="2"/>
  <c r="D171" i="2" s="1"/>
  <c r="C172" i="2"/>
  <c r="D172" i="2" s="1"/>
  <c r="C173" i="2"/>
  <c r="D173" i="2" s="1"/>
  <c r="C174" i="2"/>
  <c r="D174" i="2" s="1"/>
  <c r="C175" i="2"/>
  <c r="D175" i="2" s="1"/>
  <c r="C176" i="2"/>
  <c r="D176" i="2" s="1"/>
  <c r="C177" i="2"/>
  <c r="D177" i="2" s="1"/>
  <c r="C178" i="2"/>
  <c r="D178" i="2" s="1"/>
  <c r="C179" i="2"/>
  <c r="D179" i="2" s="1"/>
  <c r="C180" i="2"/>
  <c r="D180" i="2" s="1"/>
  <c r="C181" i="2"/>
  <c r="D181" i="2" s="1"/>
  <c r="C182" i="2"/>
  <c r="D182" i="2" s="1"/>
  <c r="C183" i="2"/>
  <c r="D183" i="2" s="1"/>
  <c r="C184" i="2"/>
  <c r="D184" i="2" s="1"/>
  <c r="C185" i="2"/>
  <c r="D185" i="2" s="1"/>
  <c r="C186" i="2"/>
  <c r="D186" i="2" s="1"/>
  <c r="C187" i="2"/>
  <c r="D187" i="2" s="1"/>
  <c r="C188" i="2"/>
  <c r="D188" i="2" s="1"/>
  <c r="C189" i="2"/>
  <c r="D189" i="2" s="1"/>
  <c r="C190" i="2"/>
  <c r="D190" i="2" s="1"/>
  <c r="C191" i="2"/>
  <c r="D191" i="2" s="1"/>
  <c r="C192" i="2"/>
  <c r="D192" i="2" s="1"/>
  <c r="C193" i="2"/>
  <c r="D193" i="2" s="1"/>
  <c r="C194" i="2"/>
  <c r="D194" i="2" s="1"/>
  <c r="C195" i="2"/>
  <c r="D195" i="2" s="1"/>
  <c r="C196" i="2"/>
  <c r="D196" i="2" s="1"/>
  <c r="C197" i="2"/>
  <c r="D197" i="2" s="1"/>
  <c r="C198" i="2"/>
  <c r="D198" i="2" s="1"/>
  <c r="C199" i="2"/>
  <c r="D199" i="2" s="1"/>
  <c r="C200" i="2"/>
  <c r="D200" i="2" s="1"/>
  <c r="C201" i="2"/>
  <c r="D201" i="2" s="1"/>
  <c r="C202" i="2"/>
  <c r="D202" i="2" s="1"/>
  <c r="C203" i="2"/>
  <c r="D203" i="2" s="1"/>
  <c r="C204" i="2"/>
  <c r="D204" i="2" s="1"/>
  <c r="C205" i="2"/>
  <c r="D205" i="2" s="1"/>
  <c r="C206" i="2"/>
  <c r="D206" i="2" s="1"/>
  <c r="C207" i="2"/>
  <c r="D207" i="2" s="1"/>
  <c r="C208" i="2"/>
  <c r="D208" i="2" s="1"/>
  <c r="C209" i="2"/>
  <c r="D209" i="2" s="1"/>
  <c r="C210" i="2"/>
  <c r="D210" i="2" s="1"/>
  <c r="C211" i="2"/>
  <c r="D211" i="2" s="1"/>
  <c r="C212" i="2"/>
  <c r="D212" i="2" s="1"/>
  <c r="C213" i="2"/>
  <c r="D213" i="2" s="1"/>
  <c r="C214" i="2"/>
  <c r="D214" i="2" s="1"/>
  <c r="C215" i="2"/>
  <c r="D215" i="2" s="1"/>
  <c r="C216" i="2"/>
  <c r="D216" i="2" s="1"/>
  <c r="C217" i="2"/>
  <c r="D217" i="2" s="1"/>
  <c r="C218" i="2"/>
  <c r="D218" i="2" s="1"/>
  <c r="C219" i="2"/>
  <c r="D219" i="2" s="1"/>
  <c r="C220" i="2"/>
  <c r="D220" i="2" s="1"/>
  <c r="C221" i="2"/>
  <c r="D221" i="2" s="1"/>
  <c r="C222" i="2"/>
  <c r="D222" i="2" s="1"/>
  <c r="C223" i="2"/>
  <c r="D223" i="2" s="1"/>
  <c r="C224" i="2"/>
  <c r="D224" i="2" s="1"/>
  <c r="C225" i="2"/>
  <c r="D225" i="2" s="1"/>
  <c r="C226" i="2"/>
  <c r="D226" i="2" s="1"/>
  <c r="C227" i="2"/>
  <c r="D227" i="2" s="1"/>
  <c r="C228" i="2"/>
  <c r="D228" i="2" s="1"/>
  <c r="C229" i="2"/>
  <c r="D229" i="2" s="1"/>
  <c r="C230" i="2"/>
  <c r="D230" i="2" s="1"/>
  <c r="C231" i="2"/>
  <c r="D231" i="2" s="1"/>
  <c r="C232" i="2"/>
  <c r="D232" i="2" s="1"/>
  <c r="C233" i="2"/>
  <c r="D233" i="2" s="1"/>
  <c r="C234" i="2"/>
  <c r="D234" i="2" s="1"/>
  <c r="C235" i="2"/>
  <c r="D235" i="2" s="1"/>
  <c r="C236" i="2"/>
  <c r="D236" i="2" s="1"/>
  <c r="C237" i="2"/>
  <c r="D237" i="2" s="1"/>
  <c r="C238" i="2"/>
  <c r="D238" i="2" s="1"/>
  <c r="C239" i="2"/>
  <c r="D239" i="2" s="1"/>
  <c r="C240" i="2"/>
  <c r="D240" i="2" s="1"/>
  <c r="C241" i="2"/>
  <c r="D241" i="2" s="1"/>
  <c r="C242" i="2"/>
  <c r="D242" i="2" s="1"/>
  <c r="C243" i="2"/>
  <c r="D243" i="2" s="1"/>
  <c r="C244" i="2"/>
  <c r="D244" i="2" s="1"/>
  <c r="C245" i="2"/>
  <c r="D245" i="2" s="1"/>
  <c r="C246" i="2"/>
  <c r="D246" i="2" s="1"/>
  <c r="C247" i="2"/>
  <c r="D247" i="2" s="1"/>
  <c r="C248" i="2"/>
  <c r="D248" i="2" s="1"/>
  <c r="C249" i="2"/>
  <c r="D249" i="2" s="1"/>
  <c r="C250" i="2"/>
  <c r="D250" i="2" s="1"/>
  <c r="C251" i="2"/>
  <c r="D251" i="2" s="1"/>
  <c r="C252" i="2"/>
  <c r="D252" i="2" s="1"/>
  <c r="C253" i="2"/>
  <c r="D253" i="2" s="1"/>
  <c r="C254" i="2"/>
  <c r="D254" i="2" s="1"/>
  <c r="C255" i="2"/>
  <c r="D255" i="2" s="1"/>
  <c r="C256" i="2"/>
  <c r="D256" i="2" s="1"/>
  <c r="C257" i="2"/>
  <c r="D257" i="2" s="1"/>
  <c r="C258" i="2"/>
  <c r="D258" i="2" s="1"/>
  <c r="C259" i="2"/>
  <c r="D259" i="2" s="1"/>
  <c r="C260" i="2"/>
  <c r="D260" i="2" s="1"/>
  <c r="C261" i="2"/>
  <c r="D261" i="2" s="1"/>
  <c r="C262" i="2"/>
  <c r="D262" i="2" s="1"/>
  <c r="C263" i="2"/>
  <c r="D263" i="2" s="1"/>
  <c r="C264" i="2"/>
  <c r="D264" i="2" s="1"/>
  <c r="C265" i="2"/>
  <c r="D265" i="2" s="1"/>
  <c r="C266" i="2"/>
  <c r="D266" i="2" s="1"/>
  <c r="C267" i="2"/>
  <c r="D267" i="2" s="1"/>
  <c r="C268" i="2"/>
  <c r="D268" i="2" s="1"/>
  <c r="C269" i="2"/>
  <c r="D269" i="2" s="1"/>
  <c r="C270" i="2"/>
  <c r="D270" i="2" s="1"/>
  <c r="C271" i="2"/>
  <c r="D271" i="2" s="1"/>
  <c r="C272" i="2"/>
  <c r="D272" i="2" s="1"/>
  <c r="C273" i="2"/>
  <c r="D273" i="2" s="1"/>
  <c r="C274" i="2"/>
  <c r="D274" i="2" s="1"/>
  <c r="C275" i="2"/>
  <c r="D275" i="2" s="1"/>
  <c r="C276" i="2"/>
  <c r="D276" i="2" s="1"/>
  <c r="C277" i="2"/>
  <c r="D277" i="2" s="1"/>
  <c r="C278" i="2"/>
  <c r="D278" i="2" s="1"/>
  <c r="C279" i="2"/>
  <c r="D279" i="2" s="1"/>
  <c r="C280" i="2"/>
  <c r="D280" i="2" s="1"/>
  <c r="C281" i="2"/>
  <c r="D281" i="2" s="1"/>
  <c r="C282" i="2"/>
  <c r="D282" i="2" s="1"/>
  <c r="C283" i="2"/>
  <c r="D283" i="2" s="1"/>
  <c r="C284" i="2"/>
  <c r="D284" i="2" s="1"/>
  <c r="C285" i="2"/>
  <c r="D285" i="2" s="1"/>
  <c r="C286" i="2"/>
  <c r="D286" i="2" s="1"/>
  <c r="C287" i="2"/>
  <c r="D287" i="2" s="1"/>
  <c r="C288" i="2"/>
  <c r="D288" i="2" s="1"/>
  <c r="C289" i="2"/>
  <c r="D289" i="2" s="1"/>
  <c r="C290" i="2"/>
  <c r="D290" i="2" s="1"/>
  <c r="C291" i="2"/>
  <c r="D291" i="2" s="1"/>
  <c r="C292" i="2"/>
  <c r="D292" i="2" s="1"/>
  <c r="C293" i="2"/>
  <c r="D293" i="2" s="1"/>
  <c r="C294" i="2"/>
  <c r="D294" i="2" s="1"/>
  <c r="C295" i="2"/>
  <c r="D295" i="2" s="1"/>
  <c r="C296" i="2"/>
  <c r="D296" i="2" s="1"/>
  <c r="C297" i="2"/>
  <c r="D297" i="2" s="1"/>
  <c r="C298" i="2"/>
  <c r="D298" i="2" s="1"/>
  <c r="C299" i="2"/>
  <c r="D299" i="2" s="1"/>
  <c r="C300" i="2"/>
  <c r="D300" i="2" s="1"/>
  <c r="C301" i="2"/>
  <c r="D301" i="2" s="1"/>
  <c r="C302" i="2"/>
  <c r="D302" i="2" s="1"/>
  <c r="C303" i="2"/>
  <c r="D303" i="2" s="1"/>
  <c r="C304" i="2"/>
  <c r="D304" i="2" s="1"/>
  <c r="C305" i="2"/>
  <c r="D305" i="2" s="1"/>
  <c r="C306" i="2"/>
  <c r="D306" i="2" s="1"/>
  <c r="C307" i="2"/>
  <c r="D307" i="2" s="1"/>
  <c r="C308" i="2"/>
  <c r="D308" i="2" s="1"/>
  <c r="C309" i="2"/>
  <c r="D309" i="2" s="1"/>
  <c r="C310" i="2"/>
  <c r="D310" i="2" s="1"/>
  <c r="C311" i="2"/>
  <c r="D311" i="2" s="1"/>
  <c r="C312" i="2"/>
  <c r="D312" i="2" s="1"/>
  <c r="C313" i="2"/>
  <c r="D313" i="2" s="1"/>
  <c r="C314" i="2"/>
  <c r="D314" i="2" s="1"/>
  <c r="C315" i="2"/>
  <c r="D315" i="2" s="1"/>
  <c r="C316" i="2"/>
  <c r="D316" i="2" s="1"/>
  <c r="C317" i="2"/>
  <c r="D317" i="2" s="1"/>
  <c r="C318" i="2"/>
  <c r="D318" i="2" s="1"/>
  <c r="C319" i="2"/>
  <c r="D319" i="2" s="1"/>
  <c r="C320" i="2"/>
  <c r="D320" i="2" s="1"/>
  <c r="C321" i="2"/>
  <c r="D321" i="2" s="1"/>
  <c r="C322" i="2"/>
  <c r="D322" i="2" s="1"/>
  <c r="C323" i="2"/>
  <c r="D323" i="2" s="1"/>
  <c r="C324" i="2"/>
  <c r="D324" i="2" s="1"/>
  <c r="C325" i="2"/>
  <c r="D325" i="2" s="1"/>
  <c r="C326" i="2"/>
  <c r="D326" i="2" s="1"/>
  <c r="C327" i="2"/>
  <c r="D327" i="2" s="1"/>
  <c r="C328" i="2"/>
  <c r="D328" i="2" s="1"/>
  <c r="C329" i="2"/>
  <c r="D329" i="2" s="1"/>
  <c r="C330" i="2"/>
  <c r="D330" i="2" s="1"/>
  <c r="C331" i="2"/>
  <c r="D331" i="2" s="1"/>
  <c r="C332" i="2"/>
  <c r="D332" i="2" s="1"/>
  <c r="C333" i="2"/>
  <c r="D333" i="2" s="1"/>
  <c r="C334" i="2"/>
  <c r="D334" i="2" s="1"/>
  <c r="C335" i="2"/>
  <c r="D335" i="2" s="1"/>
  <c r="C336" i="2"/>
  <c r="D336" i="2" s="1"/>
  <c r="C337" i="2"/>
  <c r="D337" i="2" s="1"/>
  <c r="C338" i="2"/>
  <c r="D338" i="2" s="1"/>
  <c r="C339" i="2"/>
  <c r="D339" i="2" s="1"/>
  <c r="C340" i="2"/>
  <c r="D340" i="2" s="1"/>
  <c r="C341" i="2"/>
  <c r="D341" i="2" s="1"/>
  <c r="C342" i="2"/>
  <c r="D342" i="2" s="1"/>
  <c r="C343" i="2"/>
  <c r="D343" i="2" s="1"/>
  <c r="C344" i="2"/>
  <c r="D344" i="2" s="1"/>
  <c r="C345" i="2"/>
  <c r="D345" i="2" s="1"/>
  <c r="C346" i="2"/>
  <c r="D346" i="2" s="1"/>
  <c r="C347" i="2"/>
  <c r="D347" i="2" s="1"/>
  <c r="C348" i="2"/>
  <c r="D348" i="2" s="1"/>
  <c r="C349" i="2"/>
  <c r="D349" i="2" s="1"/>
  <c r="C350" i="2"/>
  <c r="D350" i="2" s="1"/>
  <c r="C351" i="2"/>
  <c r="D351" i="2" s="1"/>
  <c r="C352" i="2"/>
  <c r="D352" i="2" s="1"/>
  <c r="C353" i="2"/>
  <c r="D353" i="2" s="1"/>
  <c r="C354" i="2"/>
  <c r="D354" i="2" s="1"/>
  <c r="C355" i="2"/>
  <c r="D355" i="2" s="1"/>
  <c r="C356" i="2"/>
  <c r="D356" i="2" s="1"/>
  <c r="C357" i="2"/>
  <c r="D357" i="2" s="1"/>
  <c r="C358" i="2"/>
  <c r="D358" i="2" s="1"/>
  <c r="C359" i="2"/>
  <c r="D359" i="2" s="1"/>
  <c r="C360" i="2"/>
  <c r="D360" i="2" s="1"/>
  <c r="C361" i="2"/>
  <c r="D361" i="2" s="1"/>
  <c r="C362" i="2"/>
  <c r="D362" i="2" s="1"/>
  <c r="C363" i="2"/>
  <c r="D363" i="2" s="1"/>
  <c r="C364" i="2"/>
  <c r="D364" i="2" s="1"/>
  <c r="C365" i="2"/>
  <c r="D365" i="2" s="1"/>
  <c r="C366" i="2"/>
  <c r="D366" i="2" s="1"/>
  <c r="C367" i="2"/>
  <c r="D367" i="2" s="1"/>
  <c r="C368" i="2"/>
  <c r="D368" i="2" s="1"/>
  <c r="C369" i="2"/>
  <c r="D369" i="2" s="1"/>
  <c r="C370" i="2"/>
  <c r="D370" i="2" s="1"/>
  <c r="C371" i="2"/>
  <c r="D371" i="2" s="1"/>
  <c r="C372" i="2"/>
  <c r="D372" i="2" s="1"/>
  <c r="C373" i="2"/>
  <c r="D373" i="2" s="1"/>
  <c r="C374" i="2"/>
  <c r="D374" i="2" s="1"/>
  <c r="C375" i="2"/>
  <c r="D375" i="2" s="1"/>
  <c r="C376" i="2"/>
  <c r="D376" i="2" s="1"/>
  <c r="C377" i="2"/>
  <c r="D377" i="2" s="1"/>
  <c r="C378" i="2"/>
  <c r="D378" i="2" s="1"/>
  <c r="C379" i="2"/>
  <c r="D379" i="2" s="1"/>
  <c r="C380" i="2"/>
  <c r="D380" i="2" s="1"/>
  <c r="C381" i="2"/>
  <c r="D381" i="2" s="1"/>
  <c r="C382" i="2"/>
  <c r="D382" i="2" s="1"/>
  <c r="C383" i="2"/>
  <c r="D383" i="2" s="1"/>
  <c r="C384" i="2"/>
  <c r="D384" i="2" s="1"/>
  <c r="C385" i="2"/>
  <c r="D385" i="2" s="1"/>
  <c r="C386" i="2"/>
  <c r="D386" i="2" s="1"/>
  <c r="C387" i="2"/>
  <c r="D387" i="2" s="1"/>
  <c r="C388" i="2"/>
  <c r="D388" i="2" s="1"/>
  <c r="C389" i="2"/>
  <c r="D389" i="2" s="1"/>
  <c r="C390" i="2"/>
  <c r="D390" i="2" s="1"/>
  <c r="C391" i="2"/>
  <c r="D391" i="2" s="1"/>
  <c r="C392" i="2"/>
  <c r="D392" i="2" s="1"/>
  <c r="C393" i="2"/>
  <c r="D393" i="2" s="1"/>
  <c r="C394" i="2"/>
  <c r="D394" i="2" s="1"/>
  <c r="C395" i="2"/>
  <c r="D395" i="2" s="1"/>
  <c r="C396" i="2"/>
  <c r="D396" i="2" s="1"/>
  <c r="C397" i="2"/>
  <c r="D397" i="2" s="1"/>
  <c r="C398" i="2"/>
  <c r="D398" i="2" s="1"/>
  <c r="C399" i="2"/>
  <c r="D399" i="2" s="1"/>
  <c r="C400" i="2"/>
  <c r="D400" i="2" s="1"/>
  <c r="C401" i="2"/>
  <c r="D401" i="2" s="1"/>
  <c r="C402" i="2"/>
  <c r="D402" i="2" s="1"/>
  <c r="C403" i="2"/>
  <c r="D403" i="2" s="1"/>
  <c r="C404" i="2"/>
  <c r="D404" i="2" s="1"/>
  <c r="C405" i="2"/>
  <c r="D405" i="2" s="1"/>
  <c r="C406" i="2"/>
  <c r="D406" i="2" s="1"/>
  <c r="C407" i="2"/>
  <c r="D407" i="2" s="1"/>
  <c r="C408" i="2"/>
  <c r="D408" i="2" s="1"/>
  <c r="C409" i="2"/>
  <c r="D409" i="2" s="1"/>
  <c r="C410" i="2"/>
  <c r="D410" i="2" s="1"/>
  <c r="C411" i="2"/>
  <c r="D411" i="2" s="1"/>
  <c r="C412" i="2"/>
  <c r="D412" i="2" s="1"/>
  <c r="C413" i="2"/>
  <c r="D413" i="2" s="1"/>
  <c r="C414" i="2"/>
  <c r="D414" i="2" s="1"/>
  <c r="C415" i="2"/>
  <c r="D415" i="2" s="1"/>
  <c r="C416" i="2"/>
  <c r="D416" i="2" s="1"/>
  <c r="C417" i="2"/>
  <c r="D417" i="2" s="1"/>
  <c r="C418" i="2"/>
  <c r="D418" i="2" s="1"/>
  <c r="C419" i="2"/>
  <c r="D419" i="2" s="1"/>
  <c r="C420" i="2"/>
  <c r="D420" i="2" s="1"/>
  <c r="C421" i="2"/>
  <c r="D421" i="2" s="1"/>
  <c r="C422" i="2"/>
  <c r="D422" i="2" s="1"/>
  <c r="C423" i="2"/>
  <c r="D423" i="2" s="1"/>
  <c r="C424" i="2"/>
  <c r="D424" i="2" s="1"/>
  <c r="C425" i="2"/>
  <c r="D425" i="2" s="1"/>
  <c r="C426" i="2"/>
  <c r="D426" i="2" s="1"/>
  <c r="C427" i="2"/>
  <c r="D427" i="2" s="1"/>
  <c r="C428" i="2"/>
  <c r="D428" i="2" s="1"/>
  <c r="C429" i="2"/>
  <c r="D429" i="2" s="1"/>
  <c r="C430" i="2"/>
  <c r="D430" i="2" s="1"/>
  <c r="C431" i="2"/>
  <c r="D431" i="2" s="1"/>
  <c r="C432" i="2"/>
  <c r="D432" i="2" s="1"/>
  <c r="C433" i="2"/>
  <c r="D433" i="2" s="1"/>
  <c r="C434" i="2"/>
  <c r="D434" i="2" s="1"/>
  <c r="C435" i="2"/>
  <c r="D435" i="2" s="1"/>
  <c r="C436" i="2"/>
  <c r="D436" i="2" s="1"/>
  <c r="C437" i="2"/>
  <c r="D437" i="2" s="1"/>
  <c r="C438" i="2"/>
  <c r="D438" i="2" s="1"/>
  <c r="C439" i="2"/>
  <c r="D439" i="2" s="1"/>
  <c r="C440" i="2"/>
  <c r="D440" i="2" s="1"/>
  <c r="C441" i="2"/>
  <c r="D441" i="2" s="1"/>
  <c r="C442" i="2"/>
  <c r="D442" i="2" s="1"/>
  <c r="C443" i="2"/>
  <c r="D443" i="2" s="1"/>
  <c r="C444" i="2"/>
  <c r="D444" i="2" s="1"/>
  <c r="C445" i="2"/>
  <c r="D445" i="2" s="1"/>
  <c r="C446" i="2"/>
  <c r="D446" i="2" s="1"/>
  <c r="C447" i="2"/>
  <c r="D447" i="2" s="1"/>
  <c r="C448" i="2"/>
  <c r="D448" i="2" s="1"/>
  <c r="C449" i="2"/>
  <c r="D449" i="2" s="1"/>
  <c r="C450" i="2"/>
  <c r="D450" i="2" s="1"/>
  <c r="C451" i="2"/>
  <c r="D451" i="2" s="1"/>
  <c r="C452" i="2"/>
  <c r="D452" i="2" s="1"/>
  <c r="C453" i="2"/>
  <c r="D453" i="2" s="1"/>
  <c r="C454" i="2"/>
  <c r="D454" i="2" s="1"/>
  <c r="C455" i="2"/>
  <c r="D455" i="2" s="1"/>
  <c r="C456" i="2"/>
  <c r="D456" i="2" s="1"/>
  <c r="C457" i="2"/>
  <c r="D457" i="2" s="1"/>
  <c r="C458" i="2"/>
  <c r="D458" i="2" s="1"/>
  <c r="C459" i="2"/>
  <c r="D459" i="2" s="1"/>
  <c r="C460" i="2"/>
  <c r="D460" i="2" s="1"/>
  <c r="C461" i="2"/>
  <c r="D461" i="2" s="1"/>
  <c r="C462" i="2"/>
  <c r="D462" i="2" s="1"/>
  <c r="C463" i="2"/>
  <c r="D463" i="2" s="1"/>
  <c r="C464" i="2"/>
  <c r="D464" i="2" s="1"/>
  <c r="C465" i="2"/>
  <c r="D465" i="2" s="1"/>
  <c r="C466" i="2"/>
  <c r="D466" i="2" s="1"/>
  <c r="C467" i="2"/>
  <c r="D467" i="2" s="1"/>
  <c r="C468" i="2"/>
  <c r="D468" i="2" s="1"/>
  <c r="C469" i="2"/>
  <c r="D469" i="2" s="1"/>
  <c r="C470" i="2"/>
  <c r="D470" i="2" s="1"/>
  <c r="C471" i="2"/>
  <c r="D471" i="2" s="1"/>
  <c r="C472" i="2"/>
  <c r="D472" i="2" s="1"/>
  <c r="C473" i="2"/>
  <c r="D473" i="2" s="1"/>
  <c r="C474" i="2"/>
  <c r="D474" i="2" s="1"/>
  <c r="C475" i="2"/>
  <c r="D475" i="2" s="1"/>
  <c r="C476" i="2"/>
  <c r="D476" i="2" s="1"/>
  <c r="C477" i="2"/>
  <c r="D477" i="2" s="1"/>
  <c r="C478" i="2"/>
  <c r="D478" i="2" s="1"/>
  <c r="C479" i="2"/>
  <c r="D479" i="2" s="1"/>
  <c r="C480" i="2"/>
  <c r="D480" i="2" s="1"/>
  <c r="C481" i="2"/>
  <c r="D481" i="2" s="1"/>
  <c r="C482" i="2"/>
  <c r="D482" i="2" s="1"/>
  <c r="C483" i="2"/>
  <c r="D483" i="2" s="1"/>
  <c r="C484" i="2"/>
  <c r="D484" i="2" s="1"/>
  <c r="C485" i="2"/>
  <c r="D485" i="2" s="1"/>
  <c r="C486" i="2"/>
  <c r="D486" i="2" s="1"/>
  <c r="C487" i="2"/>
  <c r="D487" i="2" s="1"/>
  <c r="C488" i="2"/>
  <c r="D488" i="2" s="1"/>
  <c r="C489" i="2"/>
  <c r="D489" i="2" s="1"/>
  <c r="C490" i="2"/>
  <c r="D490" i="2" s="1"/>
  <c r="C491" i="2"/>
  <c r="D491" i="2" s="1"/>
  <c r="C492" i="2"/>
  <c r="D492" i="2" s="1"/>
  <c r="C493" i="2"/>
  <c r="D493" i="2" s="1"/>
  <c r="C494" i="2"/>
  <c r="D494" i="2" s="1"/>
  <c r="C495" i="2"/>
  <c r="D495" i="2" s="1"/>
  <c r="C496" i="2"/>
  <c r="D496" i="2" s="1"/>
  <c r="C497" i="2"/>
  <c r="D497" i="2" s="1"/>
  <c r="C498" i="2"/>
  <c r="D498" i="2" s="1"/>
  <c r="C499" i="2"/>
  <c r="D499" i="2" s="1"/>
  <c r="C500" i="2"/>
  <c r="D500" i="2" s="1"/>
  <c r="C501" i="2"/>
  <c r="D501" i="2" s="1"/>
  <c r="C502" i="2"/>
  <c r="D502" i="2" s="1"/>
  <c r="C503" i="2"/>
  <c r="D503" i="2" s="1"/>
  <c r="C504" i="2"/>
  <c r="D504" i="2" s="1"/>
  <c r="C505" i="2"/>
  <c r="D505" i="2" s="1"/>
  <c r="C506" i="2"/>
  <c r="D506" i="2" s="1"/>
  <c r="C507" i="2"/>
  <c r="D507" i="2" s="1"/>
  <c r="C508" i="2"/>
  <c r="D508" i="2" s="1"/>
  <c r="C509" i="2"/>
  <c r="D509" i="2" s="1"/>
  <c r="C510" i="2"/>
  <c r="D510" i="2" s="1"/>
  <c r="C511" i="2"/>
  <c r="D511" i="2" s="1"/>
  <c r="C512" i="2"/>
  <c r="D512" i="2" s="1"/>
  <c r="C513" i="2"/>
  <c r="D513" i="2" s="1"/>
  <c r="C514" i="2"/>
  <c r="D514" i="2" s="1"/>
  <c r="C515" i="2"/>
  <c r="D515" i="2" s="1"/>
  <c r="C516" i="2"/>
  <c r="D516" i="2" s="1"/>
  <c r="C517" i="2"/>
  <c r="D517" i="2" s="1"/>
  <c r="C518" i="2"/>
  <c r="D518" i="2" s="1"/>
  <c r="C519" i="2"/>
  <c r="D519" i="2" s="1"/>
  <c r="C520" i="2"/>
  <c r="D520" i="2" s="1"/>
  <c r="C521" i="2"/>
  <c r="D521" i="2" s="1"/>
  <c r="C522" i="2"/>
  <c r="D522" i="2" s="1"/>
  <c r="C523" i="2"/>
  <c r="D523" i="2" s="1"/>
  <c r="C524" i="2"/>
  <c r="D524" i="2" s="1"/>
  <c r="C525" i="2"/>
  <c r="D525" i="2" s="1"/>
  <c r="C526" i="2"/>
  <c r="D526" i="2" s="1"/>
  <c r="C527" i="2"/>
  <c r="D527" i="2" s="1"/>
  <c r="C528" i="2"/>
  <c r="D528" i="2" s="1"/>
  <c r="C529" i="2"/>
  <c r="D529" i="2" s="1"/>
  <c r="C530" i="2"/>
  <c r="D530" i="2" s="1"/>
  <c r="C531" i="2"/>
  <c r="D531" i="2" s="1"/>
  <c r="C532" i="2"/>
  <c r="D532" i="2" s="1"/>
  <c r="C533" i="2"/>
  <c r="D533" i="2" s="1"/>
  <c r="C534" i="2"/>
  <c r="D534" i="2" s="1"/>
  <c r="C535" i="2"/>
  <c r="D535" i="2" s="1"/>
  <c r="C536" i="2"/>
  <c r="D536" i="2" s="1"/>
  <c r="C537" i="2"/>
  <c r="D537" i="2" s="1"/>
  <c r="C538" i="2"/>
  <c r="D538" i="2" s="1"/>
  <c r="C539" i="2"/>
  <c r="D539" i="2" s="1"/>
  <c r="C540" i="2"/>
  <c r="D540" i="2" s="1"/>
  <c r="C541" i="2"/>
  <c r="D541" i="2" s="1"/>
  <c r="C542" i="2"/>
  <c r="D542" i="2" s="1"/>
  <c r="C543" i="2"/>
  <c r="D543" i="2" s="1"/>
  <c r="C544" i="2"/>
  <c r="D544" i="2" s="1"/>
  <c r="C545" i="2"/>
  <c r="D545" i="2" s="1"/>
  <c r="C546" i="2"/>
  <c r="D546" i="2" s="1"/>
  <c r="C547" i="2"/>
  <c r="D547" i="2" s="1"/>
  <c r="C548" i="2"/>
  <c r="D548" i="2" s="1"/>
  <c r="C549" i="2"/>
  <c r="D549" i="2" s="1"/>
  <c r="C550" i="2"/>
  <c r="D550" i="2" s="1"/>
  <c r="C551" i="2"/>
  <c r="D551" i="2" s="1"/>
  <c r="C6" i="2"/>
  <c r="D6" i="2" s="1"/>
  <c r="G6" i="2" l="1"/>
  <c r="B39" i="4"/>
  <c r="B17" i="4"/>
  <c r="R2000" i="4"/>
  <c r="R1984" i="4"/>
  <c r="R1968" i="4"/>
  <c r="R1952" i="4"/>
  <c r="R1936" i="4"/>
  <c r="R1920" i="4"/>
  <c r="R1904" i="4"/>
  <c r="R1888" i="4"/>
  <c r="R1872" i="4"/>
  <c r="R1856" i="4"/>
  <c r="R1840" i="4"/>
  <c r="R1824" i="4"/>
  <c r="R1807" i="4"/>
  <c r="R1445" i="4"/>
  <c r="R1401" i="4"/>
  <c r="R1347" i="4"/>
  <c r="R1295" i="4"/>
  <c r="R1235" i="4"/>
  <c r="R1083" i="4"/>
  <c r="B35" i="4"/>
  <c r="B13" i="4"/>
  <c r="R1803" i="4"/>
  <c r="R1780" i="4"/>
  <c r="R1757" i="4"/>
  <c r="R1730" i="4"/>
  <c r="R1701" i="4"/>
  <c r="R1637" i="4"/>
  <c r="R1605" i="4"/>
  <c r="R1573" i="4"/>
  <c r="R1541" i="4"/>
  <c r="R1509" i="4"/>
  <c r="R1477" i="4"/>
  <c r="R1443" i="4"/>
  <c r="R1391" i="4"/>
  <c r="R1285" i="4"/>
  <c r="R1219" i="4"/>
  <c r="R1669" i="4"/>
  <c r="B33" i="4"/>
  <c r="B12" i="4"/>
  <c r="R1996" i="4"/>
  <c r="R1980" i="4"/>
  <c r="R1964" i="4"/>
  <c r="R1948" i="4"/>
  <c r="R1932" i="4"/>
  <c r="R1916" i="4"/>
  <c r="R1900" i="4"/>
  <c r="R1884" i="4"/>
  <c r="R1868" i="4"/>
  <c r="R1852" i="4"/>
  <c r="R1836" i="4"/>
  <c r="R1820" i="4"/>
  <c r="R1776" i="4"/>
  <c r="R1753" i="4"/>
  <c r="R1724" i="4"/>
  <c r="R1381" i="4"/>
  <c r="R1337" i="4"/>
  <c r="R1283" i="4"/>
  <c r="R1217" i="4"/>
  <c r="R1035" i="4"/>
  <c r="B32" i="4"/>
  <c r="B11" i="4"/>
  <c r="R1798" i="4"/>
  <c r="R1775" i="4"/>
  <c r="R1723" i="4"/>
  <c r="R1693" i="4"/>
  <c r="R1661" i="4"/>
  <c r="R1629" i="4"/>
  <c r="R1597" i="4"/>
  <c r="R1565" i="4"/>
  <c r="R1533" i="4"/>
  <c r="R1501" i="4"/>
  <c r="R1469" i="4"/>
  <c r="R1433" i="4"/>
  <c r="R1379" i="4"/>
  <c r="R1327" i="4"/>
  <c r="R1203" i="4"/>
  <c r="R995" i="4"/>
  <c r="R1976" i="4"/>
  <c r="R1880" i="4"/>
  <c r="R1794" i="4"/>
  <c r="R1185" i="4"/>
  <c r="R1960" i="4"/>
  <c r="R1928" i="4"/>
  <c r="R1912" i="4"/>
  <c r="R1864" i="4"/>
  <c r="R1832" i="4"/>
  <c r="R1771" i="4"/>
  <c r="R1718" i="4"/>
  <c r="R1423" i="4"/>
  <c r="R1317" i="4"/>
  <c r="R974" i="4"/>
  <c r="B45" i="4"/>
  <c r="B24" i="4"/>
  <c r="R4" i="4"/>
  <c r="R1743" i="4"/>
  <c r="R1717" i="4"/>
  <c r="R1685" i="4"/>
  <c r="R1621" i="4"/>
  <c r="R1589" i="4"/>
  <c r="R1557" i="4"/>
  <c r="R1525" i="4"/>
  <c r="R1493" i="4"/>
  <c r="R1461" i="4"/>
  <c r="R1413" i="4"/>
  <c r="R1369" i="4"/>
  <c r="R1315" i="4"/>
  <c r="R1263" i="4"/>
  <c r="R1992" i="4"/>
  <c r="R1944" i="4"/>
  <c r="R1896" i="4"/>
  <c r="R1848" i="4"/>
  <c r="R1816" i="4"/>
  <c r="R1748" i="4"/>
  <c r="R1273" i="4"/>
  <c r="R1653" i="4"/>
  <c r="B44" i="4"/>
  <c r="B23" i="4"/>
  <c r="R2004" i="4"/>
  <c r="R1988" i="4"/>
  <c r="R1972" i="4"/>
  <c r="R1956" i="4"/>
  <c r="R1940" i="4"/>
  <c r="R1924" i="4"/>
  <c r="R1908" i="4"/>
  <c r="R1892" i="4"/>
  <c r="R1876" i="4"/>
  <c r="R1860" i="4"/>
  <c r="R1844" i="4"/>
  <c r="R1828" i="4"/>
  <c r="R1812" i="4"/>
  <c r="R1789" i="4"/>
  <c r="R1766" i="4"/>
  <c r="R1737" i="4"/>
  <c r="R1411" i="4"/>
  <c r="R1359" i="4"/>
  <c r="R1252" i="4"/>
  <c r="R1163" i="4"/>
  <c r="C199" i="6"/>
  <c r="D199" i="6" s="1"/>
  <c r="C6" i="6"/>
  <c r="D6" i="6" s="1"/>
  <c r="C128" i="6"/>
  <c r="D128" i="6" s="1"/>
  <c r="C135" i="6"/>
  <c r="D135" i="6" s="1"/>
  <c r="C144" i="6"/>
  <c r="D144" i="6" s="1"/>
  <c r="C151" i="6"/>
  <c r="D151" i="6" s="1"/>
  <c r="C160" i="6"/>
  <c r="D160" i="6" s="1"/>
  <c r="C167" i="6"/>
  <c r="D167" i="6" s="1"/>
  <c r="C176" i="6"/>
  <c r="D176" i="6" s="1"/>
  <c r="C186" i="6"/>
  <c r="D186" i="6" s="1"/>
  <c r="C194" i="6"/>
  <c r="D194" i="6" s="1"/>
  <c r="C202" i="6"/>
  <c r="D202" i="6" s="1"/>
  <c r="C210" i="6"/>
  <c r="D210" i="6" s="1"/>
  <c r="C551" i="6"/>
  <c r="D551" i="6" s="1"/>
  <c r="C549" i="6"/>
  <c r="D549" i="6" s="1"/>
  <c r="C547" i="6"/>
  <c r="D547" i="6" s="1"/>
  <c r="C545" i="6"/>
  <c r="D545" i="6" s="1"/>
  <c r="C543" i="6"/>
  <c r="D543" i="6" s="1"/>
  <c r="C541" i="6"/>
  <c r="D541" i="6" s="1"/>
  <c r="C539" i="6"/>
  <c r="D539" i="6" s="1"/>
  <c r="C537" i="6"/>
  <c r="D537" i="6" s="1"/>
  <c r="C535" i="6"/>
  <c r="D535" i="6" s="1"/>
  <c r="C533" i="6"/>
  <c r="D533" i="6" s="1"/>
  <c r="C531" i="6"/>
  <c r="D531" i="6" s="1"/>
  <c r="C529" i="6"/>
  <c r="D529" i="6" s="1"/>
  <c r="C527" i="6"/>
  <c r="D527" i="6" s="1"/>
  <c r="C525" i="6"/>
  <c r="D525" i="6" s="1"/>
  <c r="C523" i="6"/>
  <c r="D523" i="6" s="1"/>
  <c r="C521" i="6"/>
  <c r="D521" i="6" s="1"/>
  <c r="C519" i="6"/>
  <c r="D519" i="6" s="1"/>
  <c r="C517" i="6"/>
  <c r="D517" i="6" s="1"/>
  <c r="C515" i="6"/>
  <c r="D515" i="6" s="1"/>
  <c r="C513" i="6"/>
  <c r="D513" i="6" s="1"/>
  <c r="C511" i="6"/>
  <c r="D511" i="6" s="1"/>
  <c r="C509" i="6"/>
  <c r="D509" i="6" s="1"/>
  <c r="C507" i="6"/>
  <c r="D507" i="6" s="1"/>
  <c r="C505" i="6"/>
  <c r="D505" i="6" s="1"/>
  <c r="C503" i="6"/>
  <c r="D503" i="6" s="1"/>
  <c r="C501" i="6"/>
  <c r="D501" i="6" s="1"/>
  <c r="C499" i="6"/>
  <c r="D499" i="6" s="1"/>
  <c r="C497" i="6"/>
  <c r="D497" i="6" s="1"/>
  <c r="C495" i="6"/>
  <c r="D495" i="6" s="1"/>
  <c r="C493" i="6"/>
  <c r="D493" i="6" s="1"/>
  <c r="C491" i="6"/>
  <c r="D491" i="6" s="1"/>
  <c r="C489" i="6"/>
  <c r="D489" i="6" s="1"/>
  <c r="C487" i="6"/>
  <c r="D487" i="6" s="1"/>
  <c r="C485" i="6"/>
  <c r="D485" i="6" s="1"/>
  <c r="C483" i="6"/>
  <c r="D483" i="6" s="1"/>
  <c r="C481" i="6"/>
  <c r="D481" i="6" s="1"/>
  <c r="C479" i="6"/>
  <c r="D479" i="6" s="1"/>
  <c r="C477" i="6"/>
  <c r="D477" i="6" s="1"/>
  <c r="C475" i="6"/>
  <c r="D475" i="6" s="1"/>
  <c r="C473" i="6"/>
  <c r="D473" i="6" s="1"/>
  <c r="C471" i="6"/>
  <c r="D471" i="6" s="1"/>
  <c r="C469" i="6"/>
  <c r="D469" i="6" s="1"/>
  <c r="C467" i="6"/>
  <c r="D467" i="6" s="1"/>
  <c r="C465" i="6"/>
  <c r="D465" i="6" s="1"/>
  <c r="C463" i="6"/>
  <c r="D463" i="6" s="1"/>
  <c r="C461" i="6"/>
  <c r="D461" i="6" s="1"/>
  <c r="C459" i="6"/>
  <c r="D459" i="6" s="1"/>
  <c r="C457" i="6"/>
  <c r="D457" i="6" s="1"/>
  <c r="C455" i="6"/>
  <c r="D455" i="6" s="1"/>
  <c r="C453" i="6"/>
  <c r="D453" i="6" s="1"/>
  <c r="C451" i="6"/>
  <c r="D451" i="6" s="1"/>
  <c r="C449" i="6"/>
  <c r="D449" i="6" s="1"/>
  <c r="C447" i="6"/>
  <c r="D447" i="6" s="1"/>
  <c r="C445" i="6"/>
  <c r="D445" i="6" s="1"/>
  <c r="C443" i="6"/>
  <c r="D443" i="6" s="1"/>
  <c r="C441" i="6"/>
  <c r="D441" i="6" s="1"/>
  <c r="C439" i="6"/>
  <c r="D439" i="6" s="1"/>
  <c r="C437" i="6"/>
  <c r="D437" i="6" s="1"/>
  <c r="C435" i="6"/>
  <c r="D435" i="6" s="1"/>
  <c r="C433" i="6"/>
  <c r="D433" i="6" s="1"/>
  <c r="C431" i="6"/>
  <c r="D431" i="6" s="1"/>
  <c r="C429" i="6"/>
  <c r="D429" i="6" s="1"/>
  <c r="C427" i="6"/>
  <c r="D427" i="6" s="1"/>
  <c r="C425" i="6"/>
  <c r="D425" i="6" s="1"/>
  <c r="C423" i="6"/>
  <c r="D423" i="6" s="1"/>
  <c r="C421" i="6"/>
  <c r="D421" i="6" s="1"/>
  <c r="C414" i="6"/>
  <c r="D414" i="6" s="1"/>
  <c r="C407" i="6"/>
  <c r="D407" i="6" s="1"/>
  <c r="C398" i="6"/>
  <c r="D398" i="6" s="1"/>
  <c r="C391" i="6"/>
  <c r="D391" i="6" s="1"/>
  <c r="C382" i="6"/>
  <c r="D382" i="6" s="1"/>
  <c r="C380" i="6"/>
  <c r="D380" i="6" s="1"/>
  <c r="C378" i="6"/>
  <c r="D378" i="6" s="1"/>
  <c r="C376" i="6"/>
  <c r="D376" i="6" s="1"/>
  <c r="C374" i="6"/>
  <c r="D374" i="6" s="1"/>
  <c r="C372" i="6"/>
  <c r="D372" i="6" s="1"/>
  <c r="C370" i="6"/>
  <c r="D370" i="6" s="1"/>
  <c r="C368" i="6"/>
  <c r="D368" i="6" s="1"/>
  <c r="C366" i="6"/>
  <c r="D366" i="6" s="1"/>
  <c r="C364" i="6"/>
  <c r="D364" i="6" s="1"/>
  <c r="C362" i="6"/>
  <c r="D362" i="6" s="1"/>
  <c r="C360" i="6"/>
  <c r="D360" i="6" s="1"/>
  <c r="C358" i="6"/>
  <c r="D358" i="6" s="1"/>
  <c r="C356" i="6"/>
  <c r="D356" i="6" s="1"/>
  <c r="C354" i="6"/>
  <c r="D354" i="6" s="1"/>
  <c r="C352" i="6"/>
  <c r="D352" i="6" s="1"/>
  <c r="C350" i="6"/>
  <c r="D350" i="6" s="1"/>
  <c r="C348" i="6"/>
  <c r="D348" i="6" s="1"/>
  <c r="C346" i="6"/>
  <c r="D346" i="6" s="1"/>
  <c r="C344" i="6"/>
  <c r="D344" i="6" s="1"/>
  <c r="C342" i="6"/>
  <c r="D342" i="6" s="1"/>
  <c r="C340" i="6"/>
  <c r="D340" i="6" s="1"/>
  <c r="C338" i="6"/>
  <c r="D338" i="6" s="1"/>
  <c r="C336" i="6"/>
  <c r="D336" i="6" s="1"/>
  <c r="C334" i="6"/>
  <c r="D334" i="6" s="1"/>
  <c r="C332" i="6"/>
  <c r="D332" i="6" s="1"/>
  <c r="C330" i="6"/>
  <c r="D330" i="6" s="1"/>
  <c r="C328" i="6"/>
  <c r="D328" i="6" s="1"/>
  <c r="C326" i="6"/>
  <c r="D326" i="6" s="1"/>
  <c r="C324" i="6"/>
  <c r="D324" i="6" s="1"/>
  <c r="C322" i="6"/>
  <c r="D322" i="6" s="1"/>
  <c r="C320" i="6"/>
  <c r="D320" i="6" s="1"/>
  <c r="C318" i="6"/>
  <c r="D318" i="6" s="1"/>
  <c r="C546" i="6"/>
  <c r="D546" i="6" s="1"/>
  <c r="C538" i="6"/>
  <c r="D538" i="6" s="1"/>
  <c r="C530" i="6"/>
  <c r="D530" i="6" s="1"/>
  <c r="C522" i="6"/>
  <c r="D522" i="6" s="1"/>
  <c r="C514" i="6"/>
  <c r="D514" i="6" s="1"/>
  <c r="C506" i="6"/>
  <c r="D506" i="6" s="1"/>
  <c r="C498" i="6"/>
  <c r="D498" i="6" s="1"/>
  <c r="C490" i="6"/>
  <c r="D490" i="6" s="1"/>
  <c r="C482" i="6"/>
  <c r="D482" i="6" s="1"/>
  <c r="C474" i="6"/>
  <c r="D474" i="6" s="1"/>
  <c r="C466" i="6"/>
  <c r="D466" i="6" s="1"/>
  <c r="C458" i="6"/>
  <c r="D458" i="6" s="1"/>
  <c r="C450" i="6"/>
  <c r="D450" i="6" s="1"/>
  <c r="C442" i="6"/>
  <c r="D442" i="6" s="1"/>
  <c r="C434" i="6"/>
  <c r="D434" i="6" s="1"/>
  <c r="C426" i="6"/>
  <c r="D426" i="6" s="1"/>
  <c r="C416" i="6"/>
  <c r="D416" i="6" s="1"/>
  <c r="C409" i="6"/>
  <c r="D409" i="6" s="1"/>
  <c r="C400" i="6"/>
  <c r="D400" i="6" s="1"/>
  <c r="C393" i="6"/>
  <c r="D393" i="6" s="1"/>
  <c r="C384" i="6"/>
  <c r="D384" i="6" s="1"/>
  <c r="C418" i="6"/>
  <c r="D418" i="6" s="1"/>
  <c r="C411" i="6"/>
  <c r="D411" i="6" s="1"/>
  <c r="C402" i="6"/>
  <c r="D402" i="6" s="1"/>
  <c r="C395" i="6"/>
  <c r="D395" i="6" s="1"/>
  <c r="C386" i="6"/>
  <c r="D386" i="6" s="1"/>
  <c r="C548" i="6"/>
  <c r="D548" i="6" s="1"/>
  <c r="C540" i="6"/>
  <c r="D540" i="6" s="1"/>
  <c r="C532" i="6"/>
  <c r="D532" i="6" s="1"/>
  <c r="C524" i="6"/>
  <c r="D524" i="6" s="1"/>
  <c r="C516" i="6"/>
  <c r="D516" i="6" s="1"/>
  <c r="C508" i="6"/>
  <c r="D508" i="6" s="1"/>
  <c r="C500" i="6"/>
  <c r="D500" i="6" s="1"/>
  <c r="C492" i="6"/>
  <c r="D492" i="6" s="1"/>
  <c r="C484" i="6"/>
  <c r="D484" i="6" s="1"/>
  <c r="C476" i="6"/>
  <c r="D476" i="6" s="1"/>
  <c r="C468" i="6"/>
  <c r="D468" i="6" s="1"/>
  <c r="C460" i="6"/>
  <c r="D460" i="6" s="1"/>
  <c r="C452" i="6"/>
  <c r="D452" i="6" s="1"/>
  <c r="C444" i="6"/>
  <c r="D444" i="6" s="1"/>
  <c r="C436" i="6"/>
  <c r="D436" i="6" s="1"/>
  <c r="C428" i="6"/>
  <c r="D428" i="6" s="1"/>
  <c r="C420" i="6"/>
  <c r="D420" i="6" s="1"/>
  <c r="C413" i="6"/>
  <c r="D413" i="6" s="1"/>
  <c r="C404" i="6"/>
  <c r="D404" i="6" s="1"/>
  <c r="C397" i="6"/>
  <c r="D397" i="6" s="1"/>
  <c r="C388" i="6"/>
  <c r="D388" i="6" s="1"/>
  <c r="C415" i="6"/>
  <c r="D415" i="6" s="1"/>
  <c r="C406" i="6"/>
  <c r="D406" i="6" s="1"/>
  <c r="C399" i="6"/>
  <c r="D399" i="6" s="1"/>
  <c r="C390" i="6"/>
  <c r="D390" i="6" s="1"/>
  <c r="C383" i="6"/>
  <c r="D383" i="6" s="1"/>
  <c r="C381" i="6"/>
  <c r="D381" i="6" s="1"/>
  <c r="C379" i="6"/>
  <c r="D379" i="6" s="1"/>
  <c r="C377" i="6"/>
  <c r="D377" i="6" s="1"/>
  <c r="C375" i="6"/>
  <c r="D375" i="6" s="1"/>
  <c r="C373" i="6"/>
  <c r="D373" i="6" s="1"/>
  <c r="C371" i="6"/>
  <c r="D371" i="6" s="1"/>
  <c r="C369" i="6"/>
  <c r="D369" i="6" s="1"/>
  <c r="C367" i="6"/>
  <c r="D367" i="6" s="1"/>
  <c r="C365" i="6"/>
  <c r="D365" i="6" s="1"/>
  <c r="C363" i="6"/>
  <c r="D363" i="6" s="1"/>
  <c r="C361" i="6"/>
  <c r="D361" i="6" s="1"/>
  <c r="C359" i="6"/>
  <c r="D359" i="6" s="1"/>
  <c r="C357" i="6"/>
  <c r="D357" i="6" s="1"/>
  <c r="C355" i="6"/>
  <c r="D355" i="6" s="1"/>
  <c r="C353" i="6"/>
  <c r="D353" i="6" s="1"/>
  <c r="C351" i="6"/>
  <c r="D351" i="6" s="1"/>
  <c r="C349" i="6"/>
  <c r="D349" i="6" s="1"/>
  <c r="C347" i="6"/>
  <c r="D347" i="6" s="1"/>
  <c r="C345" i="6"/>
  <c r="D345" i="6" s="1"/>
  <c r="C343" i="6"/>
  <c r="D343" i="6" s="1"/>
  <c r="C341" i="6"/>
  <c r="D341" i="6" s="1"/>
  <c r="C339" i="6"/>
  <c r="D339" i="6" s="1"/>
  <c r="C337" i="6"/>
  <c r="D337" i="6" s="1"/>
  <c r="C335" i="6"/>
  <c r="D335" i="6" s="1"/>
  <c r="C333" i="6"/>
  <c r="D333" i="6" s="1"/>
  <c r="C331" i="6"/>
  <c r="D331" i="6" s="1"/>
  <c r="C329" i="6"/>
  <c r="D329" i="6" s="1"/>
  <c r="C327" i="6"/>
  <c r="D327" i="6" s="1"/>
  <c r="C325" i="6"/>
  <c r="D325" i="6" s="1"/>
  <c r="C323" i="6"/>
  <c r="D323" i="6" s="1"/>
  <c r="C321" i="6"/>
  <c r="D321" i="6" s="1"/>
  <c r="C550" i="6"/>
  <c r="D550" i="6" s="1"/>
  <c r="C542" i="6"/>
  <c r="D542" i="6" s="1"/>
  <c r="C534" i="6"/>
  <c r="D534" i="6" s="1"/>
  <c r="C526" i="6"/>
  <c r="D526" i="6" s="1"/>
  <c r="C518" i="6"/>
  <c r="D518" i="6" s="1"/>
  <c r="C510" i="6"/>
  <c r="D510" i="6" s="1"/>
  <c r="C502" i="6"/>
  <c r="D502" i="6" s="1"/>
  <c r="C494" i="6"/>
  <c r="D494" i="6" s="1"/>
  <c r="C486" i="6"/>
  <c r="D486" i="6" s="1"/>
  <c r="C478" i="6"/>
  <c r="D478" i="6" s="1"/>
  <c r="C470" i="6"/>
  <c r="D470" i="6" s="1"/>
  <c r="C462" i="6"/>
  <c r="D462" i="6" s="1"/>
  <c r="C454" i="6"/>
  <c r="D454" i="6" s="1"/>
  <c r="C446" i="6"/>
  <c r="D446" i="6" s="1"/>
  <c r="C438" i="6"/>
  <c r="D438" i="6" s="1"/>
  <c r="C430" i="6"/>
  <c r="D430" i="6" s="1"/>
  <c r="C422" i="6"/>
  <c r="D422" i="6" s="1"/>
  <c r="C417" i="6"/>
  <c r="D417" i="6" s="1"/>
  <c r="C408" i="6"/>
  <c r="D408" i="6" s="1"/>
  <c r="C401" i="6"/>
  <c r="D401" i="6" s="1"/>
  <c r="C392" i="6"/>
  <c r="D392" i="6" s="1"/>
  <c r="C385" i="6"/>
  <c r="D385" i="6" s="1"/>
  <c r="C419" i="6"/>
  <c r="D419" i="6" s="1"/>
  <c r="C410" i="6"/>
  <c r="D410" i="6" s="1"/>
  <c r="C403" i="6"/>
  <c r="D403" i="6" s="1"/>
  <c r="C394" i="6"/>
  <c r="D394" i="6" s="1"/>
  <c r="C387" i="6"/>
  <c r="D387" i="6" s="1"/>
  <c r="C544" i="6"/>
  <c r="D544" i="6" s="1"/>
  <c r="C480" i="6"/>
  <c r="D480" i="6" s="1"/>
  <c r="C405" i="6"/>
  <c r="D405" i="6" s="1"/>
  <c r="C319" i="6"/>
  <c r="D319" i="6" s="1"/>
  <c r="C312" i="6"/>
  <c r="D312" i="6" s="1"/>
  <c r="C305" i="6"/>
  <c r="D305" i="6" s="1"/>
  <c r="C296" i="6"/>
  <c r="D296" i="6" s="1"/>
  <c r="C289" i="6"/>
  <c r="D289" i="6" s="1"/>
  <c r="C280" i="6"/>
  <c r="D280" i="6" s="1"/>
  <c r="C273" i="6"/>
  <c r="D273" i="6" s="1"/>
  <c r="C264" i="6"/>
  <c r="D264" i="6" s="1"/>
  <c r="C536" i="6"/>
  <c r="D536" i="6" s="1"/>
  <c r="C472" i="6"/>
  <c r="D472" i="6" s="1"/>
  <c r="C412" i="6"/>
  <c r="D412" i="6" s="1"/>
  <c r="C314" i="6"/>
  <c r="D314" i="6" s="1"/>
  <c r="C307" i="6"/>
  <c r="D307" i="6" s="1"/>
  <c r="C298" i="6"/>
  <c r="D298" i="6" s="1"/>
  <c r="C291" i="6"/>
  <c r="D291" i="6" s="1"/>
  <c r="C282" i="6"/>
  <c r="D282" i="6" s="1"/>
  <c r="C275" i="6"/>
  <c r="D275" i="6" s="1"/>
  <c r="C266" i="6"/>
  <c r="D266" i="6" s="1"/>
  <c r="C259" i="6"/>
  <c r="D259" i="6" s="1"/>
  <c r="C257" i="6"/>
  <c r="D257" i="6" s="1"/>
  <c r="C255" i="6"/>
  <c r="D255" i="6" s="1"/>
  <c r="C253" i="6"/>
  <c r="D253" i="6" s="1"/>
  <c r="C251" i="6"/>
  <c r="D251" i="6" s="1"/>
  <c r="C249" i="6"/>
  <c r="D249" i="6" s="1"/>
  <c r="C247" i="6"/>
  <c r="D247" i="6" s="1"/>
  <c r="C245" i="6"/>
  <c r="D245" i="6" s="1"/>
  <c r="C243" i="6"/>
  <c r="D243" i="6" s="1"/>
  <c r="C241" i="6"/>
  <c r="D241" i="6" s="1"/>
  <c r="C239" i="6"/>
  <c r="D239" i="6" s="1"/>
  <c r="C237" i="6"/>
  <c r="D237" i="6" s="1"/>
  <c r="C235" i="6"/>
  <c r="D235" i="6" s="1"/>
  <c r="C233" i="6"/>
  <c r="D233" i="6" s="1"/>
  <c r="C231" i="6"/>
  <c r="D231" i="6" s="1"/>
  <c r="C229" i="6"/>
  <c r="D229" i="6" s="1"/>
  <c r="C227" i="6"/>
  <c r="D227" i="6" s="1"/>
  <c r="C225" i="6"/>
  <c r="D225" i="6" s="1"/>
  <c r="C223" i="6"/>
  <c r="D223" i="6" s="1"/>
  <c r="C528" i="6"/>
  <c r="D528" i="6" s="1"/>
  <c r="C464" i="6"/>
  <c r="D464" i="6" s="1"/>
  <c r="C316" i="6"/>
  <c r="D316" i="6" s="1"/>
  <c r="C309" i="6"/>
  <c r="D309" i="6" s="1"/>
  <c r="C300" i="6"/>
  <c r="D300" i="6" s="1"/>
  <c r="C293" i="6"/>
  <c r="D293" i="6" s="1"/>
  <c r="C284" i="6"/>
  <c r="D284" i="6" s="1"/>
  <c r="C277" i="6"/>
  <c r="D277" i="6" s="1"/>
  <c r="C268" i="6"/>
  <c r="D268" i="6" s="1"/>
  <c r="C261" i="6"/>
  <c r="D261" i="6" s="1"/>
  <c r="C520" i="6"/>
  <c r="D520" i="6" s="1"/>
  <c r="C456" i="6"/>
  <c r="D456" i="6" s="1"/>
  <c r="C389" i="6"/>
  <c r="D389" i="6" s="1"/>
  <c r="C311" i="6"/>
  <c r="D311" i="6" s="1"/>
  <c r="C302" i="6"/>
  <c r="D302" i="6" s="1"/>
  <c r="C295" i="6"/>
  <c r="D295" i="6" s="1"/>
  <c r="C286" i="6"/>
  <c r="D286" i="6" s="1"/>
  <c r="C279" i="6"/>
  <c r="D279" i="6" s="1"/>
  <c r="C270" i="6"/>
  <c r="D270" i="6" s="1"/>
  <c r="C263" i="6"/>
  <c r="D263" i="6" s="1"/>
  <c r="C512" i="6"/>
  <c r="D512" i="6" s="1"/>
  <c r="C448" i="6"/>
  <c r="D448" i="6" s="1"/>
  <c r="C396" i="6"/>
  <c r="D396" i="6" s="1"/>
  <c r="C313" i="6"/>
  <c r="D313" i="6" s="1"/>
  <c r="C304" i="6"/>
  <c r="D304" i="6" s="1"/>
  <c r="C297" i="6"/>
  <c r="D297" i="6" s="1"/>
  <c r="C288" i="6"/>
  <c r="D288" i="6" s="1"/>
  <c r="C281" i="6"/>
  <c r="D281" i="6" s="1"/>
  <c r="C272" i="6"/>
  <c r="D272" i="6" s="1"/>
  <c r="C265" i="6"/>
  <c r="D265" i="6" s="1"/>
  <c r="C504" i="6"/>
  <c r="D504" i="6" s="1"/>
  <c r="C440" i="6"/>
  <c r="D440" i="6" s="1"/>
  <c r="C315" i="6"/>
  <c r="D315" i="6" s="1"/>
  <c r="C306" i="6"/>
  <c r="D306" i="6" s="1"/>
  <c r="C299" i="6"/>
  <c r="D299" i="6" s="1"/>
  <c r="C290" i="6"/>
  <c r="D290" i="6" s="1"/>
  <c r="C283" i="6"/>
  <c r="D283" i="6" s="1"/>
  <c r="C274" i="6"/>
  <c r="D274" i="6" s="1"/>
  <c r="C267" i="6"/>
  <c r="D267" i="6" s="1"/>
  <c r="C258" i="6"/>
  <c r="D258" i="6" s="1"/>
  <c r="C256" i="6"/>
  <c r="D256" i="6" s="1"/>
  <c r="C254" i="6"/>
  <c r="D254" i="6" s="1"/>
  <c r="C252" i="6"/>
  <c r="D252" i="6" s="1"/>
  <c r="C250" i="6"/>
  <c r="D250" i="6" s="1"/>
  <c r="C248" i="6"/>
  <c r="D248" i="6" s="1"/>
  <c r="C246" i="6"/>
  <c r="D246" i="6" s="1"/>
  <c r="C244" i="6"/>
  <c r="D244" i="6" s="1"/>
  <c r="C242" i="6"/>
  <c r="D242" i="6" s="1"/>
  <c r="C240" i="6"/>
  <c r="D240" i="6" s="1"/>
  <c r="C238" i="6"/>
  <c r="D238" i="6" s="1"/>
  <c r="C236" i="6"/>
  <c r="D236" i="6" s="1"/>
  <c r="C234" i="6"/>
  <c r="D234" i="6" s="1"/>
  <c r="C232" i="6"/>
  <c r="D232" i="6" s="1"/>
  <c r="C230" i="6"/>
  <c r="D230" i="6" s="1"/>
  <c r="C228" i="6"/>
  <c r="D228" i="6" s="1"/>
  <c r="C226" i="6"/>
  <c r="D226" i="6" s="1"/>
  <c r="C224" i="6"/>
  <c r="D224" i="6" s="1"/>
  <c r="C222" i="6"/>
  <c r="D222" i="6" s="1"/>
  <c r="C220" i="6"/>
  <c r="D220" i="6" s="1"/>
  <c r="C218" i="6"/>
  <c r="D218" i="6" s="1"/>
  <c r="C216" i="6"/>
  <c r="D216" i="6" s="1"/>
  <c r="C496" i="6"/>
  <c r="D496" i="6" s="1"/>
  <c r="C432" i="6"/>
  <c r="D432" i="6" s="1"/>
  <c r="C317" i="6"/>
  <c r="D317" i="6" s="1"/>
  <c r="C308" i="6"/>
  <c r="D308" i="6" s="1"/>
  <c r="C301" i="6"/>
  <c r="D301" i="6" s="1"/>
  <c r="C292" i="6"/>
  <c r="D292" i="6" s="1"/>
  <c r="C285" i="6"/>
  <c r="D285" i="6" s="1"/>
  <c r="C276" i="6"/>
  <c r="D276" i="6" s="1"/>
  <c r="C269" i="6"/>
  <c r="D269" i="6" s="1"/>
  <c r="C260" i="6"/>
  <c r="D260" i="6" s="1"/>
  <c r="C207" i="6"/>
  <c r="D207" i="6" s="1"/>
  <c r="C8" i="6"/>
  <c r="D8" i="6" s="1"/>
  <c r="C10" i="6"/>
  <c r="D10" i="6" s="1"/>
  <c r="C12" i="6"/>
  <c r="D12" i="6" s="1"/>
  <c r="C14" i="6"/>
  <c r="D14" i="6" s="1"/>
  <c r="C16" i="6"/>
  <c r="D16" i="6" s="1"/>
  <c r="C18" i="6"/>
  <c r="D18" i="6" s="1"/>
  <c r="C20" i="6"/>
  <c r="D20" i="6" s="1"/>
  <c r="C22" i="6"/>
  <c r="D22" i="6" s="1"/>
  <c r="C24" i="6"/>
  <c r="D24" i="6" s="1"/>
  <c r="C26" i="6"/>
  <c r="D26" i="6" s="1"/>
  <c r="C28" i="6"/>
  <c r="D28" i="6" s="1"/>
  <c r="C30" i="6"/>
  <c r="D30" i="6" s="1"/>
  <c r="C32" i="6"/>
  <c r="D32" i="6" s="1"/>
  <c r="C34" i="6"/>
  <c r="D34" i="6" s="1"/>
  <c r="C36" i="6"/>
  <c r="D36" i="6" s="1"/>
  <c r="C38" i="6"/>
  <c r="D38" i="6" s="1"/>
  <c r="C40" i="6"/>
  <c r="D40" i="6" s="1"/>
  <c r="C42" i="6"/>
  <c r="D42" i="6" s="1"/>
  <c r="C44" i="6"/>
  <c r="D44" i="6" s="1"/>
  <c r="C46" i="6"/>
  <c r="D46" i="6" s="1"/>
  <c r="C48" i="6"/>
  <c r="D48" i="6" s="1"/>
  <c r="C50" i="6"/>
  <c r="D50" i="6" s="1"/>
  <c r="C52" i="6"/>
  <c r="D52" i="6" s="1"/>
  <c r="C54" i="6"/>
  <c r="D54" i="6" s="1"/>
  <c r="C56" i="6"/>
  <c r="D56" i="6" s="1"/>
  <c r="C58" i="6"/>
  <c r="D58" i="6" s="1"/>
  <c r="C60" i="6"/>
  <c r="D60" i="6" s="1"/>
  <c r="C62" i="6"/>
  <c r="D62" i="6" s="1"/>
  <c r="C64" i="6"/>
  <c r="D64" i="6" s="1"/>
  <c r="C66" i="6"/>
  <c r="D66" i="6" s="1"/>
  <c r="C68" i="6"/>
  <c r="D68" i="6" s="1"/>
  <c r="C70" i="6"/>
  <c r="D70" i="6" s="1"/>
  <c r="C72" i="6"/>
  <c r="D72" i="6" s="1"/>
  <c r="C74" i="6"/>
  <c r="D74" i="6" s="1"/>
  <c r="C76" i="6"/>
  <c r="D76" i="6" s="1"/>
  <c r="C78" i="6"/>
  <c r="D78" i="6" s="1"/>
  <c r="C80" i="6"/>
  <c r="D80" i="6" s="1"/>
  <c r="C82" i="6"/>
  <c r="D82" i="6" s="1"/>
  <c r="C84" i="6"/>
  <c r="D84" i="6" s="1"/>
  <c r="C86" i="6"/>
  <c r="D86" i="6" s="1"/>
  <c r="C88" i="6"/>
  <c r="D88" i="6" s="1"/>
  <c r="C90" i="6"/>
  <c r="D90" i="6" s="1"/>
  <c r="C92" i="6"/>
  <c r="D92" i="6" s="1"/>
  <c r="C94" i="6"/>
  <c r="D94" i="6" s="1"/>
  <c r="C96" i="6"/>
  <c r="D96" i="6" s="1"/>
  <c r="C98" i="6"/>
  <c r="D98" i="6" s="1"/>
  <c r="C100" i="6"/>
  <c r="D100" i="6" s="1"/>
  <c r="C102" i="6"/>
  <c r="D102" i="6" s="1"/>
  <c r="C104" i="6"/>
  <c r="D104" i="6" s="1"/>
  <c r="C106" i="6"/>
  <c r="D106" i="6" s="1"/>
  <c r="C108" i="6"/>
  <c r="D108" i="6" s="1"/>
  <c r="C110" i="6"/>
  <c r="D110" i="6" s="1"/>
  <c r="C112" i="6"/>
  <c r="D112" i="6" s="1"/>
  <c r="C114" i="6"/>
  <c r="D114" i="6" s="1"/>
  <c r="C116" i="6"/>
  <c r="D116" i="6" s="1"/>
  <c r="C118" i="6"/>
  <c r="D118" i="6" s="1"/>
  <c r="C120" i="6"/>
  <c r="D120" i="6" s="1"/>
  <c r="C122" i="6"/>
  <c r="D122" i="6" s="1"/>
  <c r="C124" i="6"/>
  <c r="D124" i="6" s="1"/>
  <c r="C126" i="6"/>
  <c r="D126" i="6" s="1"/>
  <c r="C133" i="6"/>
  <c r="D133" i="6" s="1"/>
  <c r="C142" i="6"/>
  <c r="D142" i="6" s="1"/>
  <c r="C149" i="6"/>
  <c r="D149" i="6" s="1"/>
  <c r="C158" i="6"/>
  <c r="D158" i="6" s="1"/>
  <c r="C165" i="6"/>
  <c r="D165" i="6" s="1"/>
  <c r="C174" i="6"/>
  <c r="D174" i="6" s="1"/>
  <c r="C181" i="6"/>
  <c r="D181" i="6" s="1"/>
  <c r="C189" i="6"/>
  <c r="D189" i="6" s="1"/>
  <c r="C197" i="6"/>
  <c r="D197" i="6" s="1"/>
  <c r="C205" i="6"/>
  <c r="D205" i="6" s="1"/>
  <c r="C213" i="6"/>
  <c r="D213" i="6" s="1"/>
  <c r="C219" i="6"/>
  <c r="D219" i="6" s="1"/>
  <c r="C262" i="6"/>
  <c r="D262" i="6" s="1"/>
  <c r="C137" i="6"/>
  <c r="D137" i="6" s="1"/>
  <c r="C169" i="6"/>
  <c r="D169" i="6" s="1"/>
  <c r="C131" i="6"/>
  <c r="D131" i="6" s="1"/>
  <c r="C140" i="6"/>
  <c r="D140" i="6" s="1"/>
  <c r="C147" i="6"/>
  <c r="D147" i="6" s="1"/>
  <c r="C156" i="6"/>
  <c r="D156" i="6" s="1"/>
  <c r="C163" i="6"/>
  <c r="D163" i="6" s="1"/>
  <c r="C172" i="6"/>
  <c r="D172" i="6" s="1"/>
  <c r="C179" i="6"/>
  <c r="D179" i="6" s="1"/>
  <c r="C184" i="6"/>
  <c r="D184" i="6" s="1"/>
  <c r="C192" i="6"/>
  <c r="D192" i="6" s="1"/>
  <c r="C200" i="6"/>
  <c r="D200" i="6" s="1"/>
  <c r="C208" i="6"/>
  <c r="D208" i="6" s="1"/>
  <c r="C310" i="6"/>
  <c r="D310" i="6" s="1"/>
  <c r="C129" i="6"/>
  <c r="D129" i="6" s="1"/>
  <c r="C138" i="6"/>
  <c r="D138" i="6" s="1"/>
  <c r="C145" i="6"/>
  <c r="D145" i="6" s="1"/>
  <c r="C154" i="6"/>
  <c r="D154" i="6" s="1"/>
  <c r="C161" i="6"/>
  <c r="D161" i="6" s="1"/>
  <c r="C170" i="6"/>
  <c r="D170" i="6" s="1"/>
  <c r="C177" i="6"/>
  <c r="D177" i="6" s="1"/>
  <c r="C187" i="6"/>
  <c r="D187" i="6" s="1"/>
  <c r="C195" i="6"/>
  <c r="D195" i="6" s="1"/>
  <c r="C203" i="6"/>
  <c r="D203" i="6" s="1"/>
  <c r="C211" i="6"/>
  <c r="D211" i="6" s="1"/>
  <c r="C303" i="6"/>
  <c r="D303" i="6" s="1"/>
  <c r="C146" i="6"/>
  <c r="D146" i="6" s="1"/>
  <c r="C162" i="6"/>
  <c r="D162" i="6" s="1"/>
  <c r="C178" i="6"/>
  <c r="D178" i="6" s="1"/>
  <c r="C215" i="6"/>
  <c r="D215" i="6" s="1"/>
  <c r="C127" i="6"/>
  <c r="D127" i="6" s="1"/>
  <c r="C136" i="6"/>
  <c r="D136" i="6" s="1"/>
  <c r="C143" i="6"/>
  <c r="D143" i="6" s="1"/>
  <c r="C152" i="6"/>
  <c r="D152" i="6" s="1"/>
  <c r="C159" i="6"/>
  <c r="D159" i="6" s="1"/>
  <c r="C168" i="6"/>
  <c r="D168" i="6" s="1"/>
  <c r="C175" i="6"/>
  <c r="D175" i="6" s="1"/>
  <c r="C182" i="6"/>
  <c r="D182" i="6" s="1"/>
  <c r="C190" i="6"/>
  <c r="D190" i="6" s="1"/>
  <c r="C198" i="6"/>
  <c r="D198" i="6" s="1"/>
  <c r="C206" i="6"/>
  <c r="D206" i="6" s="1"/>
  <c r="C214" i="6"/>
  <c r="D214" i="6" s="1"/>
  <c r="C217" i="6"/>
  <c r="D217" i="6" s="1"/>
  <c r="C278" i="6"/>
  <c r="D278" i="6" s="1"/>
  <c r="C130" i="6"/>
  <c r="D130" i="6" s="1"/>
  <c r="C153" i="6"/>
  <c r="D153" i="6" s="1"/>
  <c r="C183" i="6"/>
  <c r="D183" i="6" s="1"/>
  <c r="C294" i="6"/>
  <c r="D294" i="6" s="1"/>
  <c r="C7" i="6"/>
  <c r="D7" i="6" s="1"/>
  <c r="C9" i="6"/>
  <c r="D9" i="6" s="1"/>
  <c r="C11" i="6"/>
  <c r="D11" i="6" s="1"/>
  <c r="C13" i="6"/>
  <c r="D13" i="6" s="1"/>
  <c r="C15" i="6"/>
  <c r="D15" i="6" s="1"/>
  <c r="C17" i="6"/>
  <c r="D17" i="6" s="1"/>
  <c r="C19" i="6"/>
  <c r="D19" i="6" s="1"/>
  <c r="C21" i="6"/>
  <c r="D21" i="6" s="1"/>
  <c r="C23" i="6"/>
  <c r="D23" i="6" s="1"/>
  <c r="C25" i="6"/>
  <c r="D25" i="6" s="1"/>
  <c r="C27" i="6"/>
  <c r="D27" i="6" s="1"/>
  <c r="C29" i="6"/>
  <c r="D29" i="6" s="1"/>
  <c r="C31" i="6"/>
  <c r="D31" i="6" s="1"/>
  <c r="C33" i="6"/>
  <c r="D33" i="6" s="1"/>
  <c r="C35" i="6"/>
  <c r="D35" i="6" s="1"/>
  <c r="C37" i="6"/>
  <c r="D37" i="6" s="1"/>
  <c r="C39" i="6"/>
  <c r="D39" i="6" s="1"/>
  <c r="C41" i="6"/>
  <c r="D41" i="6" s="1"/>
  <c r="C43" i="6"/>
  <c r="D43" i="6" s="1"/>
  <c r="C45" i="6"/>
  <c r="D45" i="6" s="1"/>
  <c r="C47" i="6"/>
  <c r="D47" i="6" s="1"/>
  <c r="C49" i="6"/>
  <c r="D49" i="6" s="1"/>
  <c r="C51" i="6"/>
  <c r="D51" i="6" s="1"/>
  <c r="C53" i="6"/>
  <c r="D53" i="6" s="1"/>
  <c r="C55" i="6"/>
  <c r="D55" i="6" s="1"/>
  <c r="C57" i="6"/>
  <c r="D57" i="6" s="1"/>
  <c r="C59" i="6"/>
  <c r="D59" i="6" s="1"/>
  <c r="C61" i="6"/>
  <c r="D61" i="6" s="1"/>
  <c r="C63" i="6"/>
  <c r="D63" i="6" s="1"/>
  <c r="C65" i="6"/>
  <c r="D65" i="6" s="1"/>
  <c r="C67" i="6"/>
  <c r="D67" i="6" s="1"/>
  <c r="C69" i="6"/>
  <c r="D69" i="6" s="1"/>
  <c r="C71" i="6"/>
  <c r="D71" i="6" s="1"/>
  <c r="C73" i="6"/>
  <c r="D73" i="6" s="1"/>
  <c r="C75" i="6"/>
  <c r="D75" i="6" s="1"/>
  <c r="C77" i="6"/>
  <c r="D77" i="6" s="1"/>
  <c r="C79" i="6"/>
  <c r="D79" i="6" s="1"/>
  <c r="C81" i="6"/>
  <c r="D81" i="6" s="1"/>
  <c r="C83" i="6"/>
  <c r="D83" i="6" s="1"/>
  <c r="C85" i="6"/>
  <c r="D85" i="6" s="1"/>
  <c r="C87" i="6"/>
  <c r="D87" i="6" s="1"/>
  <c r="C89" i="6"/>
  <c r="D89" i="6" s="1"/>
  <c r="C91" i="6"/>
  <c r="D91" i="6" s="1"/>
  <c r="C93" i="6"/>
  <c r="D93" i="6" s="1"/>
  <c r="C95" i="6"/>
  <c r="D95" i="6" s="1"/>
  <c r="C97" i="6"/>
  <c r="D97" i="6" s="1"/>
  <c r="C99" i="6"/>
  <c r="D99" i="6" s="1"/>
  <c r="C101" i="6"/>
  <c r="D101" i="6" s="1"/>
  <c r="C103" i="6"/>
  <c r="D103" i="6" s="1"/>
  <c r="C105" i="6"/>
  <c r="D105" i="6" s="1"/>
  <c r="C107" i="6"/>
  <c r="D107" i="6" s="1"/>
  <c r="C109" i="6"/>
  <c r="D109" i="6" s="1"/>
  <c r="C111" i="6"/>
  <c r="D111" i="6" s="1"/>
  <c r="C113" i="6"/>
  <c r="D113" i="6" s="1"/>
  <c r="C115" i="6"/>
  <c r="D115" i="6" s="1"/>
  <c r="C117" i="6"/>
  <c r="D117" i="6" s="1"/>
  <c r="C119" i="6"/>
  <c r="D119" i="6" s="1"/>
  <c r="C121" i="6"/>
  <c r="D121" i="6" s="1"/>
  <c r="C123" i="6"/>
  <c r="D123" i="6" s="1"/>
  <c r="C125" i="6"/>
  <c r="D125" i="6" s="1"/>
  <c r="C134" i="6"/>
  <c r="D134" i="6" s="1"/>
  <c r="C141" i="6"/>
  <c r="D141" i="6" s="1"/>
  <c r="C150" i="6"/>
  <c r="D150" i="6" s="1"/>
  <c r="C157" i="6"/>
  <c r="D157" i="6" s="1"/>
  <c r="C166" i="6"/>
  <c r="D166" i="6" s="1"/>
  <c r="C173" i="6"/>
  <c r="D173" i="6" s="1"/>
  <c r="C185" i="6"/>
  <c r="D185" i="6" s="1"/>
  <c r="C193" i="6"/>
  <c r="D193" i="6" s="1"/>
  <c r="C201" i="6"/>
  <c r="D201" i="6" s="1"/>
  <c r="C209" i="6"/>
  <c r="D209" i="6" s="1"/>
  <c r="C271" i="6"/>
  <c r="D271" i="6" s="1"/>
  <c r="C424" i="6"/>
  <c r="D424" i="6" s="1"/>
  <c r="C191" i="6"/>
  <c r="D191" i="6" s="1"/>
  <c r="C132" i="6"/>
  <c r="D132" i="6" s="1"/>
  <c r="C139" i="6"/>
  <c r="D139" i="6" s="1"/>
  <c r="C148" i="6"/>
  <c r="D148" i="6" s="1"/>
  <c r="C155" i="6"/>
  <c r="D155" i="6" s="1"/>
  <c r="C164" i="6"/>
  <c r="D164" i="6" s="1"/>
  <c r="C171" i="6"/>
  <c r="D171" i="6" s="1"/>
  <c r="C180" i="6"/>
  <c r="D180" i="6" s="1"/>
  <c r="C188" i="6"/>
  <c r="D188" i="6" s="1"/>
  <c r="C196" i="6"/>
  <c r="D196" i="6" s="1"/>
  <c r="C204" i="6"/>
  <c r="D204" i="6" s="1"/>
  <c r="C212" i="6"/>
  <c r="D212" i="6" s="1"/>
  <c r="C221" i="6"/>
  <c r="D221" i="6" s="1"/>
  <c r="C488" i="6"/>
  <c r="D488" i="6" s="1"/>
  <c r="Q1771" i="4"/>
  <c r="Q1753" i="4"/>
  <c r="Q1359" i="4"/>
  <c r="Q1295" i="4"/>
  <c r="Q2004" i="4"/>
  <c r="Q2000" i="4"/>
  <c r="Q1996" i="4"/>
  <c r="Q1992" i="4"/>
  <c r="Q1988" i="4"/>
  <c r="Q1984" i="4"/>
  <c r="Q1980" i="4"/>
  <c r="Q1976" i="4"/>
  <c r="Q1972" i="4"/>
  <c r="Q1968" i="4"/>
  <c r="Q1964" i="4"/>
  <c r="Q1960" i="4"/>
  <c r="Q1956" i="4"/>
  <c r="Q1952" i="4"/>
  <c r="Q1948" i="4"/>
  <c r="Q1944" i="4"/>
  <c r="Q1940" i="4"/>
  <c r="Q1936" i="4"/>
  <c r="Q1932" i="4"/>
  <c r="Q1928" i="4"/>
  <c r="Q1924" i="4"/>
  <c r="Q1920" i="4"/>
  <c r="Q1916" i="4"/>
  <c r="Q1912" i="4"/>
  <c r="Q1908" i="4"/>
  <c r="Q1904" i="4"/>
  <c r="Q1900" i="4"/>
  <c r="Q1896" i="4"/>
  <c r="Q1892" i="4"/>
  <c r="Q1888" i="4"/>
  <c r="Q1884" i="4"/>
  <c r="Q1880" i="4"/>
  <c r="Q1876" i="4"/>
  <c r="Q1872" i="4"/>
  <c r="Q1868" i="4"/>
  <c r="Q1864" i="4"/>
  <c r="Q1860" i="4"/>
  <c r="Q1856" i="4"/>
  <c r="Q1852" i="4"/>
  <c r="Q1848" i="4"/>
  <c r="Q1844" i="4"/>
  <c r="Q1840" i="4"/>
  <c r="Q1836" i="4"/>
  <c r="Q1832" i="4"/>
  <c r="Q1828" i="4"/>
  <c r="Q1824" i="4"/>
  <c r="Q1820" i="4"/>
  <c r="Q1816" i="4"/>
  <c r="R1811" i="4"/>
  <c r="Q1807" i="4"/>
  <c r="R1802" i="4"/>
  <c r="Q1798" i="4"/>
  <c r="R1793" i="4"/>
  <c r="Q1789" i="4"/>
  <c r="R1784" i="4"/>
  <c r="R1779" i="4"/>
  <c r="Q1775" i="4"/>
  <c r="R1770" i="4"/>
  <c r="Q1766" i="4"/>
  <c r="R1761" i="4"/>
  <c r="Q1757" i="4"/>
  <c r="R1752" i="4"/>
  <c r="R1747" i="4"/>
  <c r="R1742" i="4"/>
  <c r="R1735" i="4"/>
  <c r="R1729" i="4"/>
  <c r="Q1723" i="4"/>
  <c r="R1716" i="4"/>
  <c r="R1708" i="4"/>
  <c r="R1700" i="4"/>
  <c r="R1692" i="4"/>
  <c r="R1684" i="4"/>
  <c r="R1676" i="4"/>
  <c r="R1668" i="4"/>
  <c r="R1660" i="4"/>
  <c r="R1652" i="4"/>
  <c r="R1644" i="4"/>
  <c r="R1636" i="4"/>
  <c r="R1628" i="4"/>
  <c r="R1620" i="4"/>
  <c r="R1612" i="4"/>
  <c r="R1604" i="4"/>
  <c r="R1596" i="4"/>
  <c r="R1588" i="4"/>
  <c r="R1580" i="4"/>
  <c r="R1572" i="4"/>
  <c r="R1564" i="4"/>
  <c r="R1556" i="4"/>
  <c r="R1548" i="4"/>
  <c r="R1540" i="4"/>
  <c r="R1532" i="4"/>
  <c r="R1524" i="4"/>
  <c r="R1516" i="4"/>
  <c r="R1508" i="4"/>
  <c r="R1500" i="4"/>
  <c r="R1492" i="4"/>
  <c r="R1484" i="4"/>
  <c r="R1476" i="4"/>
  <c r="R1468" i="4"/>
  <c r="R1460" i="4"/>
  <c r="R1452" i="4"/>
  <c r="Q1443" i="4"/>
  <c r="R1431" i="4"/>
  <c r="R1421" i="4"/>
  <c r="Q1411" i="4"/>
  <c r="R1399" i="4"/>
  <c r="R1389" i="4"/>
  <c r="Q1379" i="4"/>
  <c r="R1367" i="4"/>
  <c r="R1357" i="4"/>
  <c r="Q1347" i="4"/>
  <c r="R1335" i="4"/>
  <c r="R1325" i="4"/>
  <c r="Q1315" i="4"/>
  <c r="R1303" i="4"/>
  <c r="R1293" i="4"/>
  <c r="Q1283" i="4"/>
  <c r="R1271" i="4"/>
  <c r="R1261" i="4"/>
  <c r="R1249" i="4"/>
  <c r="Q1232" i="4"/>
  <c r="Q1216" i="4"/>
  <c r="R1199" i="4"/>
  <c r="R1180" i="4"/>
  <c r="Q1156" i="4"/>
  <c r="R1115" i="4"/>
  <c r="Q1068" i="4"/>
  <c r="Q1028" i="4"/>
  <c r="R765" i="4"/>
  <c r="Q5" i="4"/>
  <c r="Q9" i="4"/>
  <c r="Q13" i="4"/>
  <c r="Q17" i="4"/>
  <c r="Q21" i="4"/>
  <c r="Q25" i="4"/>
  <c r="Q29" i="4"/>
  <c r="Q33" i="4"/>
  <c r="Q37" i="4"/>
  <c r="Q41" i="4"/>
  <c r="Q45" i="4"/>
  <c r="Q49" i="4"/>
  <c r="Q53" i="4"/>
  <c r="Q57" i="4"/>
  <c r="Q61" i="4"/>
  <c r="Q65" i="4"/>
  <c r="Q69" i="4"/>
  <c r="Q73" i="4"/>
  <c r="Q77" i="4"/>
  <c r="Q81" i="4"/>
  <c r="Q85" i="4"/>
  <c r="Q89" i="4"/>
  <c r="Q93" i="4"/>
  <c r="Q97" i="4"/>
  <c r="Q101" i="4"/>
  <c r="Q105" i="4"/>
  <c r="Q109" i="4"/>
  <c r="Q113" i="4"/>
  <c r="Q117" i="4"/>
  <c r="Q121" i="4"/>
  <c r="Q125" i="4"/>
  <c r="Q129" i="4"/>
  <c r="Q133" i="4"/>
  <c r="Q137" i="4"/>
  <c r="Q141" i="4"/>
  <c r="Q145" i="4"/>
  <c r="Q149" i="4"/>
  <c r="Q153" i="4"/>
  <c r="Q157" i="4"/>
  <c r="Q161" i="4"/>
  <c r="Q165" i="4"/>
  <c r="Q169" i="4"/>
  <c r="Q173" i="4"/>
  <c r="Q177" i="4"/>
  <c r="Q181" i="4"/>
  <c r="Q185" i="4"/>
  <c r="Q189" i="4"/>
  <c r="Q193" i="4"/>
  <c r="Q197" i="4"/>
  <c r="Q201" i="4"/>
  <c r="Q205" i="4"/>
  <c r="Q209" i="4"/>
  <c r="Q213" i="4"/>
  <c r="Q217" i="4"/>
  <c r="Q221" i="4"/>
  <c r="Q225" i="4"/>
  <c r="Q229" i="4"/>
  <c r="Q233" i="4"/>
  <c r="Q237" i="4"/>
  <c r="Q241" i="4"/>
  <c r="Q245" i="4"/>
  <c r="Q249" i="4"/>
  <c r="Q253" i="4"/>
  <c r="Q257" i="4"/>
  <c r="Q261" i="4"/>
  <c r="Q265" i="4"/>
  <c r="Q269" i="4"/>
  <c r="Q273" i="4"/>
  <c r="Q277" i="4"/>
  <c r="Q281" i="4"/>
  <c r="Q285" i="4"/>
  <c r="Q289" i="4"/>
  <c r="Q293" i="4"/>
  <c r="Q297" i="4"/>
  <c r="Q301" i="4"/>
  <c r="Q305" i="4"/>
  <c r="Q309" i="4"/>
  <c r="Q313" i="4"/>
  <c r="Q317" i="4"/>
  <c r="Q321" i="4"/>
  <c r="Q325" i="4"/>
  <c r="Q329" i="4"/>
  <c r="Q333" i="4"/>
  <c r="Q337" i="4"/>
  <c r="Q341" i="4"/>
  <c r="Q6" i="4"/>
  <c r="Q10" i="4"/>
  <c r="Q14" i="4"/>
  <c r="Q18" i="4"/>
  <c r="Q22" i="4"/>
  <c r="Q26" i="4"/>
  <c r="Q30" i="4"/>
  <c r="Q34" i="4"/>
  <c r="Q38" i="4"/>
  <c r="Q42" i="4"/>
  <c r="Q46" i="4"/>
  <c r="Q50" i="4"/>
  <c r="Q54" i="4"/>
  <c r="Q58" i="4"/>
  <c r="Q62" i="4"/>
  <c r="Q66" i="4"/>
  <c r="Q70" i="4"/>
  <c r="Q74" i="4"/>
  <c r="Q78" i="4"/>
  <c r="Q82" i="4"/>
  <c r="Q86" i="4"/>
  <c r="Q90" i="4"/>
  <c r="Q94" i="4"/>
  <c r="Q98" i="4"/>
  <c r="Q102" i="4"/>
  <c r="Q106" i="4"/>
  <c r="Q110" i="4"/>
  <c r="Q114" i="4"/>
  <c r="Q118" i="4"/>
  <c r="Q122" i="4"/>
  <c r="Q126" i="4"/>
  <c r="Q130" i="4"/>
  <c r="Q134" i="4"/>
  <c r="Q138" i="4"/>
  <c r="Q142" i="4"/>
  <c r="Q146" i="4"/>
  <c r="Q150" i="4"/>
  <c r="Q154" i="4"/>
  <c r="Q158" i="4"/>
  <c r="Q162" i="4"/>
  <c r="Q166" i="4"/>
  <c r="Q170" i="4"/>
  <c r="Q174" i="4"/>
  <c r="Q178" i="4"/>
  <c r="Q182" i="4"/>
  <c r="Q186" i="4"/>
  <c r="Q190" i="4"/>
  <c r="Q194" i="4"/>
  <c r="Q198" i="4"/>
  <c r="Q202" i="4"/>
  <c r="Q206" i="4"/>
  <c r="Q210" i="4"/>
  <c r="Q214" i="4"/>
  <c r="Q218" i="4"/>
  <c r="Q222" i="4"/>
  <c r="Q226" i="4"/>
  <c r="Q230" i="4"/>
  <c r="Q234" i="4"/>
  <c r="Q238" i="4"/>
  <c r="Q242" i="4"/>
  <c r="Q246" i="4"/>
  <c r="Q250" i="4"/>
  <c r="Q254" i="4"/>
  <c r="Q258" i="4"/>
  <c r="Q262" i="4"/>
  <c r="Q266" i="4"/>
  <c r="Q270" i="4"/>
  <c r="Q274" i="4"/>
  <c r="Q278" i="4"/>
  <c r="Q282" i="4"/>
  <c r="Q286" i="4"/>
  <c r="Q290" i="4"/>
  <c r="Q294" i="4"/>
  <c r="Q298" i="4"/>
  <c r="Q302" i="4"/>
  <c r="Q306" i="4"/>
  <c r="Q310" i="4"/>
  <c r="Q314" i="4"/>
  <c r="Q318" i="4"/>
  <c r="Q322" i="4"/>
  <c r="Q326" i="4"/>
  <c r="Q330" i="4"/>
  <c r="Q334" i="4"/>
  <c r="Q338" i="4"/>
  <c r="Q342" i="4"/>
  <c r="Q7" i="4"/>
  <c r="Q11" i="4"/>
  <c r="Q15" i="4"/>
  <c r="Q19" i="4"/>
  <c r="Q23" i="4"/>
  <c r="Q27" i="4"/>
  <c r="Q31" i="4"/>
  <c r="Q35" i="4"/>
  <c r="Q39" i="4"/>
  <c r="Q43" i="4"/>
  <c r="Q47" i="4"/>
  <c r="Q51" i="4"/>
  <c r="Q55" i="4"/>
  <c r="Q59" i="4"/>
  <c r="Q63" i="4"/>
  <c r="Q67" i="4"/>
  <c r="Q71" i="4"/>
  <c r="Q75" i="4"/>
  <c r="Q79" i="4"/>
  <c r="Q83" i="4"/>
  <c r="Q87" i="4"/>
  <c r="Q91" i="4"/>
  <c r="Q95" i="4"/>
  <c r="Q99" i="4"/>
  <c r="Q103" i="4"/>
  <c r="Q107" i="4"/>
  <c r="Q111" i="4"/>
  <c r="Q115" i="4"/>
  <c r="Q119" i="4"/>
  <c r="Q123" i="4"/>
  <c r="Q127" i="4"/>
  <c r="Q131" i="4"/>
  <c r="Q135" i="4"/>
  <c r="Q139" i="4"/>
  <c r="Q143" i="4"/>
  <c r="Q147" i="4"/>
  <c r="Q151" i="4"/>
  <c r="Q155" i="4"/>
  <c r="Q159" i="4"/>
  <c r="Q163" i="4"/>
  <c r="Q167" i="4"/>
  <c r="Q171" i="4"/>
  <c r="Q175" i="4"/>
  <c r="Q179" i="4"/>
  <c r="Q183" i="4"/>
  <c r="Q187" i="4"/>
  <c r="Q191" i="4"/>
  <c r="Q195" i="4"/>
  <c r="Q199" i="4"/>
  <c r="Q203" i="4"/>
  <c r="Q207" i="4"/>
  <c r="Q211" i="4"/>
  <c r="Q215" i="4"/>
  <c r="Q219" i="4"/>
  <c r="Q223" i="4"/>
  <c r="Q227" i="4"/>
  <c r="Q231" i="4"/>
  <c r="Q235" i="4"/>
  <c r="Q239" i="4"/>
  <c r="Q243" i="4"/>
  <c r="Q247" i="4"/>
  <c r="Q251" i="4"/>
  <c r="Q255" i="4"/>
  <c r="Q259" i="4"/>
  <c r="Q263" i="4"/>
  <c r="Q267" i="4"/>
  <c r="Q271" i="4"/>
  <c r="Q275" i="4"/>
  <c r="Q279" i="4"/>
  <c r="Q283" i="4"/>
  <c r="Q287" i="4"/>
  <c r="Q291" i="4"/>
  <c r="Q295" i="4"/>
  <c r="Q299" i="4"/>
  <c r="Q303" i="4"/>
  <c r="Q307" i="4"/>
  <c r="Q311" i="4"/>
  <c r="Q315" i="4"/>
  <c r="Q319" i="4"/>
  <c r="Q323" i="4"/>
  <c r="Q327" i="4"/>
  <c r="Q331" i="4"/>
  <c r="Q335" i="4"/>
  <c r="Q339" i="4"/>
  <c r="Q343" i="4"/>
  <c r="Q8" i="4"/>
  <c r="Q12" i="4"/>
  <c r="Q16" i="4"/>
  <c r="Q20" i="4"/>
  <c r="Q24" i="4"/>
  <c r="Q28" i="4"/>
  <c r="Q32" i="4"/>
  <c r="Q36" i="4"/>
  <c r="Q40" i="4"/>
  <c r="Q44" i="4"/>
  <c r="Q48" i="4"/>
  <c r="Q52" i="4"/>
  <c r="Q56" i="4"/>
  <c r="Q60" i="4"/>
  <c r="Q64" i="4"/>
  <c r="Q68" i="4"/>
  <c r="Q72" i="4"/>
  <c r="Q76" i="4"/>
  <c r="Q80" i="4"/>
  <c r="Q84" i="4"/>
  <c r="Q88" i="4"/>
  <c r="Q92" i="4"/>
  <c r="Q96" i="4"/>
  <c r="Q100" i="4"/>
  <c r="Q104" i="4"/>
  <c r="Q108" i="4"/>
  <c r="Q112" i="4"/>
  <c r="Q116" i="4"/>
  <c r="Q120" i="4"/>
  <c r="Q124" i="4"/>
  <c r="Q128" i="4"/>
  <c r="Q132" i="4"/>
  <c r="Q136" i="4"/>
  <c r="Q140" i="4"/>
  <c r="Q144" i="4"/>
  <c r="Q148" i="4"/>
  <c r="Q152" i="4"/>
  <c r="Q156" i="4"/>
  <c r="Q160" i="4"/>
  <c r="Q164" i="4"/>
  <c r="Q168" i="4"/>
  <c r="Q172" i="4"/>
  <c r="Q176" i="4"/>
  <c r="Q180" i="4"/>
  <c r="Q184" i="4"/>
  <c r="Q188" i="4"/>
  <c r="Q192" i="4"/>
  <c r="Q196" i="4"/>
  <c r="Q200" i="4"/>
  <c r="Q204" i="4"/>
  <c r="Q208" i="4"/>
  <c r="Q212" i="4"/>
  <c r="Q216" i="4"/>
  <c r="Q220" i="4"/>
  <c r="Q224" i="4"/>
  <c r="Q228" i="4"/>
  <c r="Q232" i="4"/>
  <c r="Q236" i="4"/>
  <c r="Q240" i="4"/>
  <c r="Q244" i="4"/>
  <c r="Q248" i="4"/>
  <c r="Q252" i="4"/>
  <c r="Q256" i="4"/>
  <c r="Q260" i="4"/>
  <c r="Q264" i="4"/>
  <c r="Q268" i="4"/>
  <c r="Q272" i="4"/>
  <c r="Q276" i="4"/>
  <c r="Q280" i="4"/>
  <c r="Q284" i="4"/>
  <c r="Q288" i="4"/>
  <c r="Q292" i="4"/>
  <c r="Q296" i="4"/>
  <c r="Q300" i="4"/>
  <c r="Q304" i="4"/>
  <c r="Q308" i="4"/>
  <c r="Q312" i="4"/>
  <c r="Q316" i="4"/>
  <c r="Q320" i="4"/>
  <c r="Q324" i="4"/>
  <c r="Q328" i="4"/>
  <c r="Q332" i="4"/>
  <c r="Q336" i="4"/>
  <c r="Q340" i="4"/>
  <c r="Q344" i="4"/>
  <c r="Q347" i="4"/>
  <c r="Q351" i="4"/>
  <c r="Q355" i="4"/>
  <c r="Q359" i="4"/>
  <c r="Q363" i="4"/>
  <c r="Q367" i="4"/>
  <c r="Q371" i="4"/>
  <c r="Q375" i="4"/>
  <c r="Q379" i="4"/>
  <c r="Q383" i="4"/>
  <c r="Q387" i="4"/>
  <c r="Q391" i="4"/>
  <c r="Q395" i="4"/>
  <c r="Q399" i="4"/>
  <c r="Q403" i="4"/>
  <c r="Q407" i="4"/>
  <c r="Q411" i="4"/>
  <c r="Q415" i="4"/>
  <c r="Q419" i="4"/>
  <c r="Q423" i="4"/>
  <c r="Q427" i="4"/>
  <c r="Q431" i="4"/>
  <c r="Q435" i="4"/>
  <c r="Q439" i="4"/>
  <c r="Q443" i="4"/>
  <c r="Q447" i="4"/>
  <c r="Q451" i="4"/>
  <c r="Q455" i="4"/>
  <c r="Q459" i="4"/>
  <c r="Q463" i="4"/>
  <c r="Q467" i="4"/>
  <c r="Q471" i="4"/>
  <c r="Q475" i="4"/>
  <c r="Q479" i="4"/>
  <c r="Q483" i="4"/>
  <c r="Q487" i="4"/>
  <c r="Q491" i="4"/>
  <c r="Q495" i="4"/>
  <c r="Q499" i="4"/>
  <c r="Q503" i="4"/>
  <c r="Q507" i="4"/>
  <c r="Q511" i="4"/>
  <c r="Q515" i="4"/>
  <c r="Q519" i="4"/>
  <c r="Q523" i="4"/>
  <c r="Q527" i="4"/>
  <c r="Q531" i="4"/>
  <c r="Q535" i="4"/>
  <c r="Q539" i="4"/>
  <c r="Q543" i="4"/>
  <c r="Q547" i="4"/>
  <c r="Q551" i="4"/>
  <c r="Q555" i="4"/>
  <c r="Q559" i="4"/>
  <c r="Q563" i="4"/>
  <c r="Q567" i="4"/>
  <c r="Q571" i="4"/>
  <c r="Q575" i="4"/>
  <c r="Q579" i="4"/>
  <c r="Q583" i="4"/>
  <c r="Q587" i="4"/>
  <c r="Q591" i="4"/>
  <c r="Q595" i="4"/>
  <c r="Q599" i="4"/>
  <c r="Q603" i="4"/>
  <c r="Q607" i="4"/>
  <c r="Q611" i="4"/>
  <c r="Q615" i="4"/>
  <c r="Q619" i="4"/>
  <c r="Q623" i="4"/>
  <c r="Q627" i="4"/>
  <c r="Q631" i="4"/>
  <c r="Q635" i="4"/>
  <c r="Q639" i="4"/>
  <c r="Q348" i="4"/>
  <c r="Q352" i="4"/>
  <c r="Q356" i="4"/>
  <c r="Q360" i="4"/>
  <c r="Q364" i="4"/>
  <c r="Q368" i="4"/>
  <c r="Q372" i="4"/>
  <c r="Q376" i="4"/>
  <c r="Q380" i="4"/>
  <c r="Q384" i="4"/>
  <c r="Q388" i="4"/>
  <c r="Q392" i="4"/>
  <c r="Q396" i="4"/>
  <c r="Q400" i="4"/>
  <c r="Q404" i="4"/>
  <c r="Q408" i="4"/>
  <c r="Q412" i="4"/>
  <c r="Q416" i="4"/>
  <c r="Q420" i="4"/>
  <c r="Q424" i="4"/>
  <c r="Q428" i="4"/>
  <c r="Q432" i="4"/>
  <c r="Q436" i="4"/>
  <c r="Q440" i="4"/>
  <c r="Q444" i="4"/>
  <c r="Q448" i="4"/>
  <c r="Q452" i="4"/>
  <c r="Q456" i="4"/>
  <c r="Q460" i="4"/>
  <c r="Q464" i="4"/>
  <c r="Q468" i="4"/>
  <c r="Q472" i="4"/>
  <c r="Q476" i="4"/>
  <c r="Q480" i="4"/>
  <c r="Q484" i="4"/>
  <c r="Q488" i="4"/>
  <c r="Q492" i="4"/>
  <c r="Q496" i="4"/>
  <c r="Q500" i="4"/>
  <c r="Q504" i="4"/>
  <c r="Q508" i="4"/>
  <c r="Q512" i="4"/>
  <c r="Q516" i="4"/>
  <c r="Q520" i="4"/>
  <c r="Q524" i="4"/>
  <c r="Q528" i="4"/>
  <c r="Q532" i="4"/>
  <c r="Q536" i="4"/>
  <c r="Q540" i="4"/>
  <c r="Q544" i="4"/>
  <c r="Q548" i="4"/>
  <c r="Q552" i="4"/>
  <c r="Q556" i="4"/>
  <c r="Q560" i="4"/>
  <c r="Q564" i="4"/>
  <c r="Q568" i="4"/>
  <c r="Q572" i="4"/>
  <c r="Q576" i="4"/>
  <c r="Q580" i="4"/>
  <c r="Q584" i="4"/>
  <c r="Q588" i="4"/>
  <c r="Q592" i="4"/>
  <c r="Q596" i="4"/>
  <c r="Q600" i="4"/>
  <c r="Q604" i="4"/>
  <c r="Q349" i="4"/>
  <c r="Q358" i="4"/>
  <c r="Q361" i="4"/>
  <c r="Q369" i="4"/>
  <c r="Q377" i="4"/>
  <c r="Q385" i="4"/>
  <c r="Q393" i="4"/>
  <c r="Q401" i="4"/>
  <c r="Q409" i="4"/>
  <c r="Q417" i="4"/>
  <c r="Q425" i="4"/>
  <c r="Q433" i="4"/>
  <c r="Q441" i="4"/>
  <c r="Q449" i="4"/>
  <c r="Q457" i="4"/>
  <c r="Q465" i="4"/>
  <c r="Q473" i="4"/>
  <c r="Q481" i="4"/>
  <c r="Q489" i="4"/>
  <c r="Q497" i="4"/>
  <c r="Q505" i="4"/>
  <c r="Q513" i="4"/>
  <c r="Q521" i="4"/>
  <c r="Q529" i="4"/>
  <c r="Q537" i="4"/>
  <c r="Q545" i="4"/>
  <c r="Q553" i="4"/>
  <c r="Q561" i="4"/>
  <c r="Q569" i="4"/>
  <c r="Q577" i="4"/>
  <c r="Q585" i="4"/>
  <c r="Q593" i="4"/>
  <c r="Q606" i="4"/>
  <c r="Q612" i="4"/>
  <c r="Q617" i="4"/>
  <c r="Q622" i="4"/>
  <c r="Q628" i="4"/>
  <c r="Q633" i="4"/>
  <c r="Q350" i="4"/>
  <c r="Q601" i="4"/>
  <c r="Q353" i="4"/>
  <c r="Q362" i="4"/>
  <c r="Q370" i="4"/>
  <c r="Q378" i="4"/>
  <c r="Q386" i="4"/>
  <c r="Q394" i="4"/>
  <c r="Q402" i="4"/>
  <c r="Q410" i="4"/>
  <c r="Q418" i="4"/>
  <c r="Q426" i="4"/>
  <c r="Q434" i="4"/>
  <c r="Q442" i="4"/>
  <c r="Q450" i="4"/>
  <c r="Q458" i="4"/>
  <c r="Q466" i="4"/>
  <c r="Q474" i="4"/>
  <c r="Q482" i="4"/>
  <c r="Q490" i="4"/>
  <c r="Q498" i="4"/>
  <c r="Q506" i="4"/>
  <c r="Q514" i="4"/>
  <c r="Q522" i="4"/>
  <c r="Q530" i="4"/>
  <c r="Q538" i="4"/>
  <c r="Q546" i="4"/>
  <c r="Q554" i="4"/>
  <c r="Q562" i="4"/>
  <c r="Q570" i="4"/>
  <c r="Q578" i="4"/>
  <c r="Q586" i="4"/>
  <c r="Q594" i="4"/>
  <c r="Q608" i="4"/>
  <c r="Q613" i="4"/>
  <c r="Q618" i="4"/>
  <c r="Q624" i="4"/>
  <c r="Q629" i="4"/>
  <c r="Q634" i="4"/>
  <c r="Q640" i="4"/>
  <c r="Q644" i="4"/>
  <c r="Q648" i="4"/>
  <c r="Q652" i="4"/>
  <c r="Q656" i="4"/>
  <c r="Q660" i="4"/>
  <c r="Q664" i="4"/>
  <c r="Q668" i="4"/>
  <c r="Q672" i="4"/>
  <c r="Q676" i="4"/>
  <c r="Q680" i="4"/>
  <c r="Q684" i="4"/>
  <c r="Q688" i="4"/>
  <c r="Q692" i="4"/>
  <c r="Q696" i="4"/>
  <c r="Q700" i="4"/>
  <c r="Q704" i="4"/>
  <c r="Q708" i="4"/>
  <c r="Q712" i="4"/>
  <c r="Q716" i="4"/>
  <c r="Q720" i="4"/>
  <c r="Q724" i="4"/>
  <c r="Q728" i="4"/>
  <c r="Q732" i="4"/>
  <c r="Q736" i="4"/>
  <c r="Q740" i="4"/>
  <c r="Q744" i="4"/>
  <c r="Q748" i="4"/>
  <c r="Q752" i="4"/>
  <c r="Q756" i="4"/>
  <c r="Q760" i="4"/>
  <c r="Q764" i="4"/>
  <c r="Q768" i="4"/>
  <c r="Q772" i="4"/>
  <c r="Q776" i="4"/>
  <c r="Q780" i="4"/>
  <c r="Q784" i="4"/>
  <c r="Q788" i="4"/>
  <c r="Q602" i="4"/>
  <c r="Q365" i="4"/>
  <c r="Q382" i="4"/>
  <c r="Q429" i="4"/>
  <c r="Q446" i="4"/>
  <c r="Q493" i="4"/>
  <c r="Q510" i="4"/>
  <c r="Q557" i="4"/>
  <c r="Q574" i="4"/>
  <c r="Q614" i="4"/>
  <c r="Q626" i="4"/>
  <c r="Q641" i="4"/>
  <c r="Q649" i="4"/>
  <c r="Q657" i="4"/>
  <c r="Q665" i="4"/>
  <c r="Q673" i="4"/>
  <c r="Q681" i="4"/>
  <c r="Q689" i="4"/>
  <c r="Q697" i="4"/>
  <c r="Q705" i="4"/>
  <c r="Q713" i="4"/>
  <c r="Q721" i="4"/>
  <c r="Q729" i="4"/>
  <c r="Q737" i="4"/>
  <c r="Q745" i="4"/>
  <c r="Q753" i="4"/>
  <c r="Q766" i="4"/>
  <c r="Q773" i="4"/>
  <c r="Q779" i="4"/>
  <c r="Q797" i="4"/>
  <c r="Q802" i="4"/>
  <c r="Q817" i="4"/>
  <c r="Q826" i="4"/>
  <c r="Q831" i="4"/>
  <c r="Q835" i="4"/>
  <c r="Q839" i="4"/>
  <c r="Q843" i="4"/>
  <c r="Q847" i="4"/>
  <c r="Q851" i="4"/>
  <c r="Q855" i="4"/>
  <c r="Q859" i="4"/>
  <c r="Q863" i="4"/>
  <c r="Q867" i="4"/>
  <c r="Q871" i="4"/>
  <c r="Q875" i="4"/>
  <c r="Q879" i="4"/>
  <c r="Q883" i="4"/>
  <c r="Q887" i="4"/>
  <c r="Q891" i="4"/>
  <c r="Q895" i="4"/>
  <c r="Q899" i="4"/>
  <c r="Q903" i="4"/>
  <c r="Q907" i="4"/>
  <c r="Q911" i="4"/>
  <c r="Q915" i="4"/>
  <c r="Q919" i="4"/>
  <c r="Q923" i="4"/>
  <c r="Q927" i="4"/>
  <c r="Q931" i="4"/>
  <c r="Q935" i="4"/>
  <c r="Q939" i="4"/>
  <c r="Q943" i="4"/>
  <c r="Q947" i="4"/>
  <c r="Q951" i="4"/>
  <c r="Q955" i="4"/>
  <c r="Q959" i="4"/>
  <c r="Q963" i="4"/>
  <c r="Q967" i="4"/>
  <c r="Q971" i="4"/>
  <c r="Q975" i="4"/>
  <c r="Q979" i="4"/>
  <c r="Q983" i="4"/>
  <c r="Q987" i="4"/>
  <c r="Q991" i="4"/>
  <c r="Q389" i="4"/>
  <c r="Q406" i="4"/>
  <c r="Q453" i="4"/>
  <c r="Q470" i="4"/>
  <c r="Q517" i="4"/>
  <c r="Q534" i="4"/>
  <c r="Q581" i="4"/>
  <c r="Q598" i="4"/>
  <c r="Q630" i="4"/>
  <c r="Q761" i="4"/>
  <c r="Q767" i="4"/>
  <c r="Q786" i="4"/>
  <c r="Q792" i="4"/>
  <c r="Q803" i="4"/>
  <c r="Q808" i="4"/>
  <c r="Q813" i="4"/>
  <c r="Q822" i="4"/>
  <c r="Q827" i="4"/>
  <c r="Q345" i="4"/>
  <c r="Q366" i="4"/>
  <c r="Q413" i="4"/>
  <c r="Q430" i="4"/>
  <c r="Q477" i="4"/>
  <c r="Q494" i="4"/>
  <c r="Q541" i="4"/>
  <c r="Q558" i="4"/>
  <c r="Q616" i="4"/>
  <c r="Q642" i="4"/>
  <c r="Q650" i="4"/>
  <c r="Q658" i="4"/>
  <c r="Q666" i="4"/>
  <c r="Q674" i="4"/>
  <c r="Q682" i="4"/>
  <c r="Q690" i="4"/>
  <c r="Q698" i="4"/>
  <c r="Q706" i="4"/>
  <c r="Q714" i="4"/>
  <c r="Q722" i="4"/>
  <c r="Q730" i="4"/>
  <c r="Q738" i="4"/>
  <c r="Q746" i="4"/>
  <c r="Q754" i="4"/>
  <c r="Q774" i="4"/>
  <c r="Q781" i="4"/>
  <c r="Q787" i="4"/>
  <c r="Q793" i="4"/>
  <c r="Q798" i="4"/>
  <c r="Q809" i="4"/>
  <c r="Q818" i="4"/>
  <c r="Q823" i="4"/>
  <c r="Q832" i="4"/>
  <c r="Q836" i="4"/>
  <c r="Q840" i="4"/>
  <c r="Q844" i="4"/>
  <c r="Q848" i="4"/>
  <c r="Q852" i="4"/>
  <c r="Q856" i="4"/>
  <c r="Q860" i="4"/>
  <c r="Q864" i="4"/>
  <c r="Q868" i="4"/>
  <c r="Q872" i="4"/>
  <c r="Q876" i="4"/>
  <c r="Q880" i="4"/>
  <c r="Q884" i="4"/>
  <c r="Q888" i="4"/>
  <c r="Q892" i="4"/>
  <c r="Q896" i="4"/>
  <c r="Q900" i="4"/>
  <c r="Q904" i="4"/>
  <c r="Q908" i="4"/>
  <c r="Q912" i="4"/>
  <c r="Q916" i="4"/>
  <c r="Q920" i="4"/>
  <c r="Q924" i="4"/>
  <c r="Q928" i="4"/>
  <c r="Q932" i="4"/>
  <c r="Q936" i="4"/>
  <c r="Q940" i="4"/>
  <c r="Q944" i="4"/>
  <c r="Q948" i="4"/>
  <c r="Q952" i="4"/>
  <c r="Q956" i="4"/>
  <c r="Q960" i="4"/>
  <c r="Q964" i="4"/>
  <c r="Q968" i="4"/>
  <c r="Q972" i="4"/>
  <c r="Q976" i="4"/>
  <c r="Q980" i="4"/>
  <c r="Q373" i="4"/>
  <c r="Q390" i="4"/>
  <c r="Q437" i="4"/>
  <c r="Q454" i="4"/>
  <c r="Q501" i="4"/>
  <c r="Q518" i="4"/>
  <c r="Q565" i="4"/>
  <c r="Q582" i="4"/>
  <c r="Q620" i="4"/>
  <c r="Q632" i="4"/>
  <c r="Q643" i="4"/>
  <c r="Q651" i="4"/>
  <c r="Q659" i="4"/>
  <c r="Q667" i="4"/>
  <c r="Q675" i="4"/>
  <c r="Q683" i="4"/>
  <c r="Q691" i="4"/>
  <c r="Q699" i="4"/>
  <c r="Q707" i="4"/>
  <c r="Q715" i="4"/>
  <c r="Q723" i="4"/>
  <c r="Q731" i="4"/>
  <c r="Q739" i="4"/>
  <c r="Q747" i="4"/>
  <c r="Q755" i="4"/>
  <c r="Q762" i="4"/>
  <c r="Q769" i="4"/>
  <c r="Q775" i="4"/>
  <c r="Q799" i="4"/>
  <c r="Q804" i="4"/>
  <c r="Q814" i="4"/>
  <c r="Q819" i="4"/>
  <c r="Q828" i="4"/>
  <c r="Q346" i="4"/>
  <c r="Q397" i="4"/>
  <c r="Q414" i="4"/>
  <c r="Q461" i="4"/>
  <c r="Q478" i="4"/>
  <c r="Q525" i="4"/>
  <c r="Q542" i="4"/>
  <c r="Q589" i="4"/>
  <c r="Q605" i="4"/>
  <c r="Q636" i="4"/>
  <c r="Q645" i="4"/>
  <c r="Q653" i="4"/>
  <c r="Q661" i="4"/>
  <c r="Q669" i="4"/>
  <c r="Q677" i="4"/>
  <c r="Q685" i="4"/>
  <c r="Q693" i="4"/>
  <c r="Q701" i="4"/>
  <c r="Q709" i="4"/>
  <c r="Q717" i="4"/>
  <c r="Q725" i="4"/>
  <c r="Q733" i="4"/>
  <c r="Q741" i="4"/>
  <c r="Q749" i="4"/>
  <c r="Q757" i="4"/>
  <c r="Q763" i="4"/>
  <c r="Q782" i="4"/>
  <c r="Q789" i="4"/>
  <c r="Q794" i="4"/>
  <c r="Q805" i="4"/>
  <c r="Q810" i="4"/>
  <c r="Q815" i="4"/>
  <c r="Q824" i="4"/>
  <c r="Q833" i="4"/>
  <c r="Q837" i="4"/>
  <c r="Q841" i="4"/>
  <c r="Q845" i="4"/>
  <c r="Q849" i="4"/>
  <c r="Q853" i="4"/>
  <c r="Q857" i="4"/>
  <c r="Q861" i="4"/>
  <c r="Q865" i="4"/>
  <c r="Q869" i="4"/>
  <c r="Q873" i="4"/>
  <c r="Q877" i="4"/>
  <c r="Q881" i="4"/>
  <c r="Q885" i="4"/>
  <c r="Q889" i="4"/>
  <c r="Q893" i="4"/>
  <c r="Q897" i="4"/>
  <c r="Q901" i="4"/>
  <c r="Q905" i="4"/>
  <c r="Q909" i="4"/>
  <c r="Q913" i="4"/>
  <c r="Q917" i="4"/>
  <c r="Q921" i="4"/>
  <c r="Q925" i="4"/>
  <c r="Q929" i="4"/>
  <c r="Q933" i="4"/>
  <c r="Q937" i="4"/>
  <c r="Q941" i="4"/>
  <c r="Q945" i="4"/>
  <c r="Q949" i="4"/>
  <c r="Q953" i="4"/>
  <c r="Q957" i="4"/>
  <c r="Q961" i="4"/>
  <c r="Q965" i="4"/>
  <c r="Q969" i="4"/>
  <c r="Q973" i="4"/>
  <c r="Q977" i="4"/>
  <c r="Q981" i="4"/>
  <c r="Q985" i="4"/>
  <c r="Q989" i="4"/>
  <c r="Q993" i="4"/>
  <c r="Q354" i="4"/>
  <c r="Q374" i="4"/>
  <c r="Q421" i="4"/>
  <c r="Q438" i="4"/>
  <c r="Q485" i="4"/>
  <c r="Q502" i="4"/>
  <c r="Q549" i="4"/>
  <c r="Q566" i="4"/>
  <c r="Q609" i="4"/>
  <c r="Q621" i="4"/>
  <c r="Q770" i="4"/>
  <c r="Q777" i="4"/>
  <c r="Q783" i="4"/>
  <c r="Q795" i="4"/>
  <c r="Q800" i="4"/>
  <c r="Q811" i="4"/>
  <c r="Q820" i="4"/>
  <c r="Q829" i="4"/>
  <c r="Q509" i="4"/>
  <c r="Q590" i="4"/>
  <c r="Q646" i="4"/>
  <c r="Q678" i="4"/>
  <c r="Q710" i="4"/>
  <c r="Q742" i="4"/>
  <c r="Q771" i="4"/>
  <c r="Q816" i="4"/>
  <c r="Q834" i="4"/>
  <c r="Q850" i="4"/>
  <c r="Q866" i="4"/>
  <c r="Q882" i="4"/>
  <c r="Q898" i="4"/>
  <c r="Q914" i="4"/>
  <c r="Q930" i="4"/>
  <c r="Q946" i="4"/>
  <c r="Q962" i="4"/>
  <c r="Q978" i="4"/>
  <c r="Q990" i="4"/>
  <c r="Q996" i="4"/>
  <c r="Q422" i="4"/>
  <c r="Q597" i="4"/>
  <c r="Q647" i="4"/>
  <c r="Q679" i="4"/>
  <c r="Q711" i="4"/>
  <c r="Q743" i="4"/>
  <c r="Q796" i="4"/>
  <c r="Q1001" i="4"/>
  <c r="Q1005" i="4"/>
  <c r="Q1009" i="4"/>
  <c r="Q1013" i="4"/>
  <c r="Q1017" i="4"/>
  <c r="Q1021" i="4"/>
  <c r="Q1025" i="4"/>
  <c r="Q1029" i="4"/>
  <c r="Q1033" i="4"/>
  <c r="Q1037" i="4"/>
  <c r="Q1041" i="4"/>
  <c r="Q1045" i="4"/>
  <c r="Q1049" i="4"/>
  <c r="Q1053" i="4"/>
  <c r="Q1057" i="4"/>
  <c r="Q1061" i="4"/>
  <c r="Q1065" i="4"/>
  <c r="Q1069" i="4"/>
  <c r="Q1073" i="4"/>
  <c r="Q1077" i="4"/>
  <c r="Q1081" i="4"/>
  <c r="Q1085" i="4"/>
  <c r="Q1089" i="4"/>
  <c r="Q1093" i="4"/>
  <c r="Q1097" i="4"/>
  <c r="Q1101" i="4"/>
  <c r="Q1105" i="4"/>
  <c r="Q1109" i="4"/>
  <c r="Q1113" i="4"/>
  <c r="Q1117" i="4"/>
  <c r="Q1121" i="4"/>
  <c r="Q1125" i="4"/>
  <c r="Q1129" i="4"/>
  <c r="Q1133" i="4"/>
  <c r="Q1137" i="4"/>
  <c r="Q1141" i="4"/>
  <c r="Q1145" i="4"/>
  <c r="Q1149" i="4"/>
  <c r="Q1153" i="4"/>
  <c r="Q1157" i="4"/>
  <c r="Q1161" i="4"/>
  <c r="Q1165" i="4"/>
  <c r="Q1169" i="4"/>
  <c r="Q357" i="4"/>
  <c r="Q445" i="4"/>
  <c r="Q526" i="4"/>
  <c r="Q654" i="4"/>
  <c r="Q686" i="4"/>
  <c r="Q718" i="4"/>
  <c r="Q750" i="4"/>
  <c r="Q801" i="4"/>
  <c r="Q838" i="4"/>
  <c r="Q854" i="4"/>
  <c r="Q870" i="4"/>
  <c r="Q886" i="4"/>
  <c r="Q902" i="4"/>
  <c r="Q918" i="4"/>
  <c r="Q934" i="4"/>
  <c r="Q950" i="4"/>
  <c r="Q966" i="4"/>
  <c r="Q982" i="4"/>
  <c r="Q992" i="4"/>
  <c r="Q997" i="4"/>
  <c r="Q533" i="4"/>
  <c r="Q610" i="4"/>
  <c r="Q655" i="4"/>
  <c r="Q687" i="4"/>
  <c r="Q719" i="4"/>
  <c r="Q751" i="4"/>
  <c r="Q778" i="4"/>
  <c r="Q821" i="4"/>
  <c r="Q998" i="4"/>
  <c r="Q1002" i="4"/>
  <c r="Q1006" i="4"/>
  <c r="Q1010" i="4"/>
  <c r="Q1014" i="4"/>
  <c r="Q1018" i="4"/>
  <c r="Q1022" i="4"/>
  <c r="Q1026" i="4"/>
  <c r="Q1030" i="4"/>
  <c r="Q1034" i="4"/>
  <c r="Q1038" i="4"/>
  <c r="Q1042" i="4"/>
  <c r="Q1046" i="4"/>
  <c r="Q1050" i="4"/>
  <c r="Q1054" i="4"/>
  <c r="Q1058" i="4"/>
  <c r="Q1062" i="4"/>
  <c r="Q1066" i="4"/>
  <c r="Q1070" i="4"/>
  <c r="Q1074" i="4"/>
  <c r="Q1078" i="4"/>
  <c r="Q1082" i="4"/>
  <c r="Q1086" i="4"/>
  <c r="Q1090" i="4"/>
  <c r="Q1094" i="4"/>
  <c r="Q1098" i="4"/>
  <c r="Q1102" i="4"/>
  <c r="Q1106" i="4"/>
  <c r="Q1110" i="4"/>
  <c r="Q1114" i="4"/>
  <c r="Q1118" i="4"/>
  <c r="Q1122" i="4"/>
  <c r="Q1126" i="4"/>
  <c r="Q1130" i="4"/>
  <c r="Q1134" i="4"/>
  <c r="Q1138" i="4"/>
  <c r="Q1142" i="4"/>
  <c r="Q1146" i="4"/>
  <c r="Q1150" i="4"/>
  <c r="Q1154" i="4"/>
  <c r="Q1158" i="4"/>
  <c r="Q1162" i="4"/>
  <c r="Q1166" i="4"/>
  <c r="Q1170" i="4"/>
  <c r="Q1174" i="4"/>
  <c r="Q1178" i="4"/>
  <c r="Q1182" i="4"/>
  <c r="Q1186" i="4"/>
  <c r="Q1190" i="4"/>
  <c r="Q1194" i="4"/>
  <c r="Q1198" i="4"/>
  <c r="Q1202" i="4"/>
  <c r="Q1206" i="4"/>
  <c r="Q1210" i="4"/>
  <c r="Q1214" i="4"/>
  <c r="Q1218" i="4"/>
  <c r="Q1222" i="4"/>
  <c r="Q1226" i="4"/>
  <c r="Q1230" i="4"/>
  <c r="Q1234" i="4"/>
  <c r="Q1238" i="4"/>
  <c r="Q1242" i="4"/>
  <c r="Q1246" i="4"/>
  <c r="Q381" i="4"/>
  <c r="Q462" i="4"/>
  <c r="Q625" i="4"/>
  <c r="Q662" i="4"/>
  <c r="Q694" i="4"/>
  <c r="Q726" i="4"/>
  <c r="Q758" i="4"/>
  <c r="Q806" i="4"/>
  <c r="Q825" i="4"/>
  <c r="Q842" i="4"/>
  <c r="Q858" i="4"/>
  <c r="Q874" i="4"/>
  <c r="Q890" i="4"/>
  <c r="Q906" i="4"/>
  <c r="Q922" i="4"/>
  <c r="Q938" i="4"/>
  <c r="Q954" i="4"/>
  <c r="Q970" i="4"/>
  <c r="Q984" i="4"/>
  <c r="Q994" i="4"/>
  <c r="Q469" i="4"/>
  <c r="Q550" i="4"/>
  <c r="Q663" i="4"/>
  <c r="Q695" i="4"/>
  <c r="Q727" i="4"/>
  <c r="Q759" i="4"/>
  <c r="Q785" i="4"/>
  <c r="Q807" i="4"/>
  <c r="Q986" i="4"/>
  <c r="Q999" i="4"/>
  <c r="Q1003" i="4"/>
  <c r="Q1007" i="4"/>
  <c r="Q1011" i="4"/>
  <c r="Q1015" i="4"/>
  <c r="Q1019" i="4"/>
  <c r="Q1023" i="4"/>
  <c r="Q1027" i="4"/>
  <c r="Q1031" i="4"/>
  <c r="Q1035" i="4"/>
  <c r="Q1039" i="4"/>
  <c r="Q1043" i="4"/>
  <c r="Q1047" i="4"/>
  <c r="Q1051" i="4"/>
  <c r="Q1055" i="4"/>
  <c r="Q1059" i="4"/>
  <c r="Q1063" i="4"/>
  <c r="Q1067" i="4"/>
  <c r="Q1071" i="4"/>
  <c r="Q1075" i="4"/>
  <c r="Q1079" i="4"/>
  <c r="Q1083" i="4"/>
  <c r="Q1087" i="4"/>
  <c r="Q1091" i="4"/>
  <c r="Q1095" i="4"/>
  <c r="Q1099" i="4"/>
  <c r="Q1103" i="4"/>
  <c r="Q1107" i="4"/>
  <c r="Q1111" i="4"/>
  <c r="Q1115" i="4"/>
  <c r="Q1119" i="4"/>
  <c r="Q1123" i="4"/>
  <c r="Q1127" i="4"/>
  <c r="Q1131" i="4"/>
  <c r="Q1135" i="4"/>
  <c r="Q1139" i="4"/>
  <c r="Q1143" i="4"/>
  <c r="Q1147" i="4"/>
  <c r="Q1151" i="4"/>
  <c r="Q1155" i="4"/>
  <c r="Q1159" i="4"/>
  <c r="Q1163" i="4"/>
  <c r="Q1167" i="4"/>
  <c r="Q1171" i="4"/>
  <c r="Q1175" i="4"/>
  <c r="Q1179" i="4"/>
  <c r="Q1183" i="4"/>
  <c r="Q1187" i="4"/>
  <c r="Q1191" i="4"/>
  <c r="Q1195" i="4"/>
  <c r="Q1199" i="4"/>
  <c r="Q1203" i="4"/>
  <c r="Q1207" i="4"/>
  <c r="Q1211" i="4"/>
  <c r="Q1215" i="4"/>
  <c r="Q1219" i="4"/>
  <c r="Q1223" i="4"/>
  <c r="Q1227" i="4"/>
  <c r="Q1231" i="4"/>
  <c r="Q1235" i="4"/>
  <c r="Q1239" i="4"/>
  <c r="Q1243" i="4"/>
  <c r="Q1247" i="4"/>
  <c r="Q398" i="4"/>
  <c r="Q670" i="4"/>
  <c r="Q790" i="4"/>
  <c r="Q862" i="4"/>
  <c r="Q926" i="4"/>
  <c r="Q1181" i="4"/>
  <c r="Q1188" i="4"/>
  <c r="Q1213" i="4"/>
  <c r="Q1220" i="4"/>
  <c r="Q1245" i="4"/>
  <c r="Q1251" i="4"/>
  <c r="Q1260" i="4"/>
  <c r="Q1264" i="4"/>
  <c r="Q1268" i="4"/>
  <c r="Q1272" i="4"/>
  <c r="Q1276" i="4"/>
  <c r="Q1280" i="4"/>
  <c r="Q1284" i="4"/>
  <c r="Q1288" i="4"/>
  <c r="Q1292" i="4"/>
  <c r="Q1296" i="4"/>
  <c r="Q1300" i="4"/>
  <c r="Q1304" i="4"/>
  <c r="Q1308" i="4"/>
  <c r="Q1312" i="4"/>
  <c r="Q1316" i="4"/>
  <c r="Q1320" i="4"/>
  <c r="Q1324" i="4"/>
  <c r="Q1328" i="4"/>
  <c r="Q1332" i="4"/>
  <c r="Q1336" i="4"/>
  <c r="Q1340" i="4"/>
  <c r="Q1344" i="4"/>
  <c r="Q1348" i="4"/>
  <c r="Q1352" i="4"/>
  <c r="Q1356" i="4"/>
  <c r="Q1360" i="4"/>
  <c r="Q1364" i="4"/>
  <c r="Q1368" i="4"/>
  <c r="Q1372" i="4"/>
  <c r="Q1376" i="4"/>
  <c r="Q1380" i="4"/>
  <c r="Q1384" i="4"/>
  <c r="Q1388" i="4"/>
  <c r="Q1392" i="4"/>
  <c r="Q1396" i="4"/>
  <c r="Q1400" i="4"/>
  <c r="Q1404" i="4"/>
  <c r="Q1408" i="4"/>
  <c r="Q1412" i="4"/>
  <c r="Q1416" i="4"/>
  <c r="Q1420" i="4"/>
  <c r="Q1424" i="4"/>
  <c r="Q1428" i="4"/>
  <c r="Q1432" i="4"/>
  <c r="Q1436" i="4"/>
  <c r="Q1440" i="4"/>
  <c r="Q1444" i="4"/>
  <c r="Q1448" i="4"/>
  <c r="Q1452" i="4"/>
  <c r="Q1456" i="4"/>
  <c r="Q1460" i="4"/>
  <c r="Q1464" i="4"/>
  <c r="Q1468" i="4"/>
  <c r="Q1472" i="4"/>
  <c r="Q1476" i="4"/>
  <c r="Q1480" i="4"/>
  <c r="Q1484" i="4"/>
  <c r="Q1488" i="4"/>
  <c r="Q1492" i="4"/>
  <c r="Q1496" i="4"/>
  <c r="Q1500" i="4"/>
  <c r="Q1504" i="4"/>
  <c r="Q1508" i="4"/>
  <c r="Q1512" i="4"/>
  <c r="Q1516" i="4"/>
  <c r="Q1520" i="4"/>
  <c r="Q1524" i="4"/>
  <c r="Q1528" i="4"/>
  <c r="Q1532" i="4"/>
  <c r="Q1536" i="4"/>
  <c r="Q1540" i="4"/>
  <c r="Q1544" i="4"/>
  <c r="Q1548" i="4"/>
  <c r="Q1552" i="4"/>
  <c r="Q1556" i="4"/>
  <c r="Q1560" i="4"/>
  <c r="Q1564" i="4"/>
  <c r="Q1568" i="4"/>
  <c r="Q1572" i="4"/>
  <c r="Q1576" i="4"/>
  <c r="Q1580" i="4"/>
  <c r="Q1584" i="4"/>
  <c r="Q1588" i="4"/>
  <c r="Q1592" i="4"/>
  <c r="Q1596" i="4"/>
  <c r="Q1600" i="4"/>
  <c r="Q1604" i="4"/>
  <c r="Q1608" i="4"/>
  <c r="Q1612" i="4"/>
  <c r="Q1616" i="4"/>
  <c r="Q1620" i="4"/>
  <c r="Q1624" i="4"/>
  <c r="Q1628" i="4"/>
  <c r="Q1632" i="4"/>
  <c r="Q1636" i="4"/>
  <c r="Q1640" i="4"/>
  <c r="Q1644" i="4"/>
  <c r="Q1648" i="4"/>
  <c r="Q1652" i="4"/>
  <c r="Q1656" i="4"/>
  <c r="Q1660" i="4"/>
  <c r="Q1664" i="4"/>
  <c r="Q1668" i="4"/>
  <c r="Q1672" i="4"/>
  <c r="Q1676" i="4"/>
  <c r="Q1680" i="4"/>
  <c r="Q1684" i="4"/>
  <c r="Q1688" i="4"/>
  <c r="Q1692" i="4"/>
  <c r="Q1696" i="4"/>
  <c r="Q1700" i="4"/>
  <c r="Q1704" i="4"/>
  <c r="Q1708" i="4"/>
  <c r="Q1712" i="4"/>
  <c r="Q1716" i="4"/>
  <c r="Q1720" i="4"/>
  <c r="Q1724" i="4"/>
  <c r="Q1728" i="4"/>
  <c r="Q1732" i="4"/>
  <c r="Q1736" i="4"/>
  <c r="Q1740" i="4"/>
  <c r="Q1744" i="4"/>
  <c r="Q1748" i="4"/>
  <c r="Q1752" i="4"/>
  <c r="Q1756" i="4"/>
  <c r="Q1760" i="4"/>
  <c r="Q1764" i="4"/>
  <c r="Q1768" i="4"/>
  <c r="Q1772" i="4"/>
  <c r="Q1776" i="4"/>
  <c r="Q1780" i="4"/>
  <c r="Q1784" i="4"/>
  <c r="Q1788" i="4"/>
  <c r="Q1792" i="4"/>
  <c r="Q1796" i="4"/>
  <c r="Q1800" i="4"/>
  <c r="Q1804" i="4"/>
  <c r="Q1808" i="4"/>
  <c r="Q1812" i="4"/>
  <c r="Q405" i="4"/>
  <c r="Q671" i="4"/>
  <c r="Q791" i="4"/>
  <c r="Q988" i="4"/>
  <c r="Q1008" i="4"/>
  <c r="Q1024" i="4"/>
  <c r="Q1040" i="4"/>
  <c r="Q1056" i="4"/>
  <c r="Q1072" i="4"/>
  <c r="Q1088" i="4"/>
  <c r="Q1104" i="4"/>
  <c r="Q1120" i="4"/>
  <c r="Q1136" i="4"/>
  <c r="Q1152" i="4"/>
  <c r="Q1168" i="4"/>
  <c r="Q1176" i="4"/>
  <c r="Q1201" i="4"/>
  <c r="Q1208" i="4"/>
  <c r="Q1233" i="4"/>
  <c r="Q1240" i="4"/>
  <c r="Q1256" i="4"/>
  <c r="Q702" i="4"/>
  <c r="Q878" i="4"/>
  <c r="Q942" i="4"/>
  <c r="Q995" i="4"/>
  <c r="Q1189" i="4"/>
  <c r="Q1196" i="4"/>
  <c r="Q1221" i="4"/>
  <c r="Q1228" i="4"/>
  <c r="Q1252" i="4"/>
  <c r="Q1261" i="4"/>
  <c r="Q1265" i="4"/>
  <c r="Q1269" i="4"/>
  <c r="Q1273" i="4"/>
  <c r="Q1277" i="4"/>
  <c r="Q1281" i="4"/>
  <c r="Q1285" i="4"/>
  <c r="Q1289" i="4"/>
  <c r="Q1293" i="4"/>
  <c r="Q1297" i="4"/>
  <c r="Q1301" i="4"/>
  <c r="Q1305" i="4"/>
  <c r="Q1309" i="4"/>
  <c r="Q1313" i="4"/>
  <c r="Q1317" i="4"/>
  <c r="Q1321" i="4"/>
  <c r="Q1325" i="4"/>
  <c r="Q1329" i="4"/>
  <c r="Q1333" i="4"/>
  <c r="Q1337" i="4"/>
  <c r="Q1341" i="4"/>
  <c r="Q1345" i="4"/>
  <c r="Q1349" i="4"/>
  <c r="Q1353" i="4"/>
  <c r="Q1357" i="4"/>
  <c r="Q1361" i="4"/>
  <c r="Q1365" i="4"/>
  <c r="Q1369" i="4"/>
  <c r="Q1373" i="4"/>
  <c r="Q1377" i="4"/>
  <c r="Q1381" i="4"/>
  <c r="Q1385" i="4"/>
  <c r="Q1389" i="4"/>
  <c r="Q1393" i="4"/>
  <c r="Q1397" i="4"/>
  <c r="Q1401" i="4"/>
  <c r="Q1405" i="4"/>
  <c r="Q1409" i="4"/>
  <c r="Q1413" i="4"/>
  <c r="Q1417" i="4"/>
  <c r="Q1421" i="4"/>
  <c r="Q1425" i="4"/>
  <c r="Q1429" i="4"/>
  <c r="Q1433" i="4"/>
  <c r="Q1437" i="4"/>
  <c r="Q1441" i="4"/>
  <c r="Q1445" i="4"/>
  <c r="Q1449" i="4"/>
  <c r="Q1453" i="4"/>
  <c r="Q1457" i="4"/>
  <c r="Q1461" i="4"/>
  <c r="Q1465" i="4"/>
  <c r="Q1469" i="4"/>
  <c r="Q1473" i="4"/>
  <c r="Q1477" i="4"/>
  <c r="Q1481" i="4"/>
  <c r="Q1485" i="4"/>
  <c r="Q1489" i="4"/>
  <c r="Q1493" i="4"/>
  <c r="Q1497" i="4"/>
  <c r="Q1501" i="4"/>
  <c r="Q1505" i="4"/>
  <c r="Q1509" i="4"/>
  <c r="Q1513" i="4"/>
  <c r="Q1517" i="4"/>
  <c r="Q1521" i="4"/>
  <c r="Q1525" i="4"/>
  <c r="Q1529" i="4"/>
  <c r="Q1533" i="4"/>
  <c r="Q1537" i="4"/>
  <c r="Q1541" i="4"/>
  <c r="Q1545" i="4"/>
  <c r="Q1549" i="4"/>
  <c r="Q1553" i="4"/>
  <c r="Q1557" i="4"/>
  <c r="Q1561" i="4"/>
  <c r="Q1565" i="4"/>
  <c r="Q1569" i="4"/>
  <c r="Q1573" i="4"/>
  <c r="Q1577" i="4"/>
  <c r="Q1581" i="4"/>
  <c r="Q1585" i="4"/>
  <c r="Q1589" i="4"/>
  <c r="Q1593" i="4"/>
  <c r="Q1597" i="4"/>
  <c r="Q1601" i="4"/>
  <c r="Q1605" i="4"/>
  <c r="Q1609" i="4"/>
  <c r="Q1613" i="4"/>
  <c r="Q1617" i="4"/>
  <c r="Q1621" i="4"/>
  <c r="Q1625" i="4"/>
  <c r="Q1629" i="4"/>
  <c r="Q1633" i="4"/>
  <c r="Q1637" i="4"/>
  <c r="Q1641" i="4"/>
  <c r="Q1645" i="4"/>
  <c r="Q1649" i="4"/>
  <c r="Q1653" i="4"/>
  <c r="Q1657" i="4"/>
  <c r="Q1661" i="4"/>
  <c r="Q1665" i="4"/>
  <c r="Q1669" i="4"/>
  <c r="Q1673" i="4"/>
  <c r="Q1677" i="4"/>
  <c r="Q1681" i="4"/>
  <c r="Q1685" i="4"/>
  <c r="Q1689" i="4"/>
  <c r="Q1693" i="4"/>
  <c r="Q1697" i="4"/>
  <c r="Q1701" i="4"/>
  <c r="Q1705" i="4"/>
  <c r="Q1709" i="4"/>
  <c r="Q1713" i="4"/>
  <c r="Q1717" i="4"/>
  <c r="Q1721" i="4"/>
  <c r="Q1725" i="4"/>
  <c r="Q1729" i="4"/>
  <c r="Q1733" i="4"/>
  <c r="Q1737" i="4"/>
  <c r="Q1741" i="4"/>
  <c r="Q1745" i="4"/>
  <c r="Q573" i="4"/>
  <c r="Q734" i="4"/>
  <c r="Q894" i="4"/>
  <c r="Q958" i="4"/>
  <c r="Q1172" i="4"/>
  <c r="Q1197" i="4"/>
  <c r="Q1204" i="4"/>
  <c r="Q1229" i="4"/>
  <c r="Q1236" i="4"/>
  <c r="Q1253" i="4"/>
  <c r="Q1262" i="4"/>
  <c r="Q1266" i="4"/>
  <c r="Q1270" i="4"/>
  <c r="Q1274" i="4"/>
  <c r="Q1278" i="4"/>
  <c r="Q1282" i="4"/>
  <c r="Q1286" i="4"/>
  <c r="Q1290" i="4"/>
  <c r="Q1294" i="4"/>
  <c r="Q1298" i="4"/>
  <c r="Q1302" i="4"/>
  <c r="Q1306" i="4"/>
  <c r="Q1310" i="4"/>
  <c r="Q1314" i="4"/>
  <c r="Q1318" i="4"/>
  <c r="Q1322" i="4"/>
  <c r="Q1326" i="4"/>
  <c r="Q1330" i="4"/>
  <c r="Q1334" i="4"/>
  <c r="Q1338" i="4"/>
  <c r="Q1342" i="4"/>
  <c r="Q1346" i="4"/>
  <c r="Q1350" i="4"/>
  <c r="Q1354" i="4"/>
  <c r="Q1358" i="4"/>
  <c r="Q1362" i="4"/>
  <c r="Q1366" i="4"/>
  <c r="Q1370" i="4"/>
  <c r="Q1374" i="4"/>
  <c r="Q1378" i="4"/>
  <c r="Q1382" i="4"/>
  <c r="Q1386" i="4"/>
  <c r="Q1390" i="4"/>
  <c r="Q1394" i="4"/>
  <c r="Q1398" i="4"/>
  <c r="Q1402" i="4"/>
  <c r="Q1406" i="4"/>
  <c r="Q1410" i="4"/>
  <c r="Q1414" i="4"/>
  <c r="Q1418" i="4"/>
  <c r="Q1422" i="4"/>
  <c r="Q1426" i="4"/>
  <c r="Q1430" i="4"/>
  <c r="Q1434" i="4"/>
  <c r="Q1438" i="4"/>
  <c r="Q1442" i="4"/>
  <c r="Q1446" i="4"/>
  <c r="Q1450" i="4"/>
  <c r="Q1454" i="4"/>
  <c r="Q1458" i="4"/>
  <c r="Q1462" i="4"/>
  <c r="Q1466" i="4"/>
  <c r="Q1470" i="4"/>
  <c r="Q1474" i="4"/>
  <c r="Q1478" i="4"/>
  <c r="Q1482" i="4"/>
  <c r="Q1486" i="4"/>
  <c r="Q1490" i="4"/>
  <c r="Q1494" i="4"/>
  <c r="Q1498" i="4"/>
  <c r="Q1502" i="4"/>
  <c r="Q1506" i="4"/>
  <c r="Q1510" i="4"/>
  <c r="Q1514" i="4"/>
  <c r="Q1518" i="4"/>
  <c r="Q1522" i="4"/>
  <c r="Q1526" i="4"/>
  <c r="Q1530" i="4"/>
  <c r="Q1534" i="4"/>
  <c r="Q1538" i="4"/>
  <c r="Q1542" i="4"/>
  <c r="Q1546" i="4"/>
  <c r="Q1550" i="4"/>
  <c r="Q1554" i="4"/>
  <c r="Q1558" i="4"/>
  <c r="Q1562" i="4"/>
  <c r="Q1566" i="4"/>
  <c r="Q1570" i="4"/>
  <c r="Q1574" i="4"/>
  <c r="Q1578" i="4"/>
  <c r="Q1582" i="4"/>
  <c r="Q1586" i="4"/>
  <c r="Q1590" i="4"/>
  <c r="Q1594" i="4"/>
  <c r="Q1598" i="4"/>
  <c r="Q1602" i="4"/>
  <c r="Q1606" i="4"/>
  <c r="Q1610" i="4"/>
  <c r="Q1614" i="4"/>
  <c r="Q1618" i="4"/>
  <c r="Q1622" i="4"/>
  <c r="Q1626" i="4"/>
  <c r="Q1630" i="4"/>
  <c r="Q1634" i="4"/>
  <c r="Q1638" i="4"/>
  <c r="Q1642" i="4"/>
  <c r="Q1646" i="4"/>
  <c r="Q1650" i="4"/>
  <c r="Q1654" i="4"/>
  <c r="Q1658" i="4"/>
  <c r="Q1662" i="4"/>
  <c r="Q1666" i="4"/>
  <c r="Q1670" i="4"/>
  <c r="Q1674" i="4"/>
  <c r="Q1678" i="4"/>
  <c r="Q1682" i="4"/>
  <c r="Q1686" i="4"/>
  <c r="Q1690" i="4"/>
  <c r="Q1694" i="4"/>
  <c r="Q1698" i="4"/>
  <c r="Q1702" i="4"/>
  <c r="Q1706" i="4"/>
  <c r="Q1710" i="4"/>
  <c r="Q1714" i="4"/>
  <c r="Q1718" i="4"/>
  <c r="Q1722" i="4"/>
  <c r="Q1726" i="4"/>
  <c r="Q1730" i="4"/>
  <c r="Q1734" i="4"/>
  <c r="Q1738" i="4"/>
  <c r="Q1742" i="4"/>
  <c r="Q735" i="4"/>
  <c r="Q830" i="4"/>
  <c r="Q1000" i="4"/>
  <c r="Q1016" i="4"/>
  <c r="Q1032" i="4"/>
  <c r="Q1048" i="4"/>
  <c r="Q1064" i="4"/>
  <c r="Q1080" i="4"/>
  <c r="Q1096" i="4"/>
  <c r="Q1112" i="4"/>
  <c r="Q1128" i="4"/>
  <c r="Q1144" i="4"/>
  <c r="Q1160" i="4"/>
  <c r="Q1185" i="4"/>
  <c r="Q1192" i="4"/>
  <c r="Q1217" i="4"/>
  <c r="Q1224" i="4"/>
  <c r="Q1249" i="4"/>
  <c r="Q1258" i="4"/>
  <c r="Q1803" i="4"/>
  <c r="Q1794" i="4"/>
  <c r="Q1785" i="4"/>
  <c r="Q1762" i="4"/>
  <c r="Q1263" i="4"/>
  <c r="Q1200" i="4"/>
  <c r="Q1184" i="4"/>
  <c r="Q812" i="4"/>
  <c r="B41" i="4"/>
  <c r="B31" i="4"/>
  <c r="B20" i="4"/>
  <c r="B9" i="4"/>
  <c r="R2003" i="4"/>
  <c r="R1999" i="4"/>
  <c r="R1995" i="4"/>
  <c r="R1991" i="4"/>
  <c r="R1987" i="4"/>
  <c r="R1983" i="4"/>
  <c r="R1979" i="4"/>
  <c r="R1975" i="4"/>
  <c r="R1971" i="4"/>
  <c r="R1967" i="4"/>
  <c r="R1963" i="4"/>
  <c r="R1959" i="4"/>
  <c r="R1955" i="4"/>
  <c r="R1951" i="4"/>
  <c r="R1947" i="4"/>
  <c r="R1943" i="4"/>
  <c r="R1939" i="4"/>
  <c r="R1935" i="4"/>
  <c r="R1931" i="4"/>
  <c r="R1927" i="4"/>
  <c r="R1923" i="4"/>
  <c r="R1919" i="4"/>
  <c r="R1915" i="4"/>
  <c r="R1911" i="4"/>
  <c r="R1907" i="4"/>
  <c r="R1903" i="4"/>
  <c r="R1899" i="4"/>
  <c r="R1895" i="4"/>
  <c r="R1891" i="4"/>
  <c r="R1887" i="4"/>
  <c r="R1883" i="4"/>
  <c r="R1879" i="4"/>
  <c r="R1875" i="4"/>
  <c r="R1871" i="4"/>
  <c r="R1867" i="4"/>
  <c r="R1863" i="4"/>
  <c r="R1859" i="4"/>
  <c r="R1855" i="4"/>
  <c r="R1851" i="4"/>
  <c r="R1847" i="4"/>
  <c r="R1843" i="4"/>
  <c r="R1839" i="4"/>
  <c r="R1835" i="4"/>
  <c r="R1831" i="4"/>
  <c r="R1827" i="4"/>
  <c r="R1823" i="4"/>
  <c r="R1819" i="4"/>
  <c r="R1815" i="4"/>
  <c r="Q1811" i="4"/>
  <c r="R1806" i="4"/>
  <c r="Q1802" i="4"/>
  <c r="R1797" i="4"/>
  <c r="Q1793" i="4"/>
  <c r="R1788" i="4"/>
  <c r="R1783" i="4"/>
  <c r="Q1779" i="4"/>
  <c r="R1774" i="4"/>
  <c r="Q1770" i="4"/>
  <c r="R1765" i="4"/>
  <c r="Q1761" i="4"/>
  <c r="R1756" i="4"/>
  <c r="R1751" i="4"/>
  <c r="Q1747" i="4"/>
  <c r="R1741" i="4"/>
  <c r="Q1735" i="4"/>
  <c r="R1728" i="4"/>
  <c r="R1722" i="4"/>
  <c r="R1715" i="4"/>
  <c r="R1707" i="4"/>
  <c r="R1699" i="4"/>
  <c r="R1691" i="4"/>
  <c r="R1683" i="4"/>
  <c r="R1675" i="4"/>
  <c r="R1667" i="4"/>
  <c r="R1659" i="4"/>
  <c r="R1651" i="4"/>
  <c r="R1643" i="4"/>
  <c r="R1635" i="4"/>
  <c r="R1627" i="4"/>
  <c r="R1619" i="4"/>
  <c r="R1611" i="4"/>
  <c r="R1603" i="4"/>
  <c r="R1595" i="4"/>
  <c r="R1587" i="4"/>
  <c r="R1579" i="4"/>
  <c r="R1571" i="4"/>
  <c r="R1563" i="4"/>
  <c r="R1555" i="4"/>
  <c r="R1547" i="4"/>
  <c r="R1539" i="4"/>
  <c r="R1531" i="4"/>
  <c r="R1523" i="4"/>
  <c r="R1515" i="4"/>
  <c r="R1507" i="4"/>
  <c r="R1499" i="4"/>
  <c r="R1491" i="4"/>
  <c r="R1483" i="4"/>
  <c r="R1475" i="4"/>
  <c r="R1467" i="4"/>
  <c r="R1459" i="4"/>
  <c r="R1451" i="4"/>
  <c r="R1441" i="4"/>
  <c r="Q1431" i="4"/>
  <c r="R1419" i="4"/>
  <c r="R1409" i="4"/>
  <c r="Q1399" i="4"/>
  <c r="R1387" i="4"/>
  <c r="R1377" i="4"/>
  <c r="Q1367" i="4"/>
  <c r="R1355" i="4"/>
  <c r="R1345" i="4"/>
  <c r="Q1335" i="4"/>
  <c r="R1323" i="4"/>
  <c r="R1313" i="4"/>
  <c r="Q1303" i="4"/>
  <c r="R1291" i="4"/>
  <c r="R1281" i="4"/>
  <c r="Q1271" i="4"/>
  <c r="R1259" i="4"/>
  <c r="Q1248" i="4"/>
  <c r="R1231" i="4"/>
  <c r="R1212" i="4"/>
  <c r="R1196" i="4"/>
  <c r="Q1180" i="4"/>
  <c r="Q1148" i="4"/>
  <c r="Q1108" i="4"/>
  <c r="R1067" i="4"/>
  <c r="Q1020" i="4"/>
  <c r="R942" i="4"/>
  <c r="Q765" i="4"/>
  <c r="Q1743" i="4"/>
  <c r="Q1423" i="4"/>
  <c r="Q1391" i="4"/>
  <c r="Q1327" i="4"/>
  <c r="Q1250" i="4"/>
  <c r="B40" i="4"/>
  <c r="B29" i="4"/>
  <c r="B19" i="4"/>
  <c r="B8" i="4"/>
  <c r="Q2003" i="4"/>
  <c r="Q1999" i="4"/>
  <c r="Q1995" i="4"/>
  <c r="Q1991" i="4"/>
  <c r="Q1987" i="4"/>
  <c r="Q1983" i="4"/>
  <c r="Q1979" i="4"/>
  <c r="Q1975" i="4"/>
  <c r="Q1971" i="4"/>
  <c r="Q1967" i="4"/>
  <c r="Q1963" i="4"/>
  <c r="Q1959" i="4"/>
  <c r="Q1955" i="4"/>
  <c r="Q1951" i="4"/>
  <c r="Q1947" i="4"/>
  <c r="Q1943" i="4"/>
  <c r="Q1939" i="4"/>
  <c r="Q1935" i="4"/>
  <c r="Q1931" i="4"/>
  <c r="Q1927" i="4"/>
  <c r="Q1923" i="4"/>
  <c r="Q1919" i="4"/>
  <c r="Q1915" i="4"/>
  <c r="Q1911" i="4"/>
  <c r="Q1907" i="4"/>
  <c r="Q1903" i="4"/>
  <c r="Q1899" i="4"/>
  <c r="Q1895" i="4"/>
  <c r="Q1891" i="4"/>
  <c r="Q1887" i="4"/>
  <c r="Q1883" i="4"/>
  <c r="Q1879" i="4"/>
  <c r="Q1875" i="4"/>
  <c r="Q1871" i="4"/>
  <c r="Q1867" i="4"/>
  <c r="Q1863" i="4"/>
  <c r="Q1859" i="4"/>
  <c r="Q1855" i="4"/>
  <c r="Q1851" i="4"/>
  <c r="Q1847" i="4"/>
  <c r="Q1843" i="4"/>
  <c r="Q1839" i="4"/>
  <c r="Q1835" i="4"/>
  <c r="Q1831" i="4"/>
  <c r="Q1827" i="4"/>
  <c r="Q1823" i="4"/>
  <c r="Q1819" i="4"/>
  <c r="Q1815" i="4"/>
  <c r="R1810" i="4"/>
  <c r="Q1806" i="4"/>
  <c r="R1801" i="4"/>
  <c r="Q1797" i="4"/>
  <c r="R1792" i="4"/>
  <c r="R1787" i="4"/>
  <c r="Q1783" i="4"/>
  <c r="R1778" i="4"/>
  <c r="Q1774" i="4"/>
  <c r="R1769" i="4"/>
  <c r="Q1765" i="4"/>
  <c r="R1760" i="4"/>
  <c r="R1755" i="4"/>
  <c r="Q1751" i="4"/>
  <c r="R1746" i="4"/>
  <c r="R1740" i="4"/>
  <c r="R1734" i="4"/>
  <c r="R1727" i="4"/>
  <c r="R1721" i="4"/>
  <c r="Q1715" i="4"/>
  <c r="Q1707" i="4"/>
  <c r="Q1699" i="4"/>
  <c r="Q1691" i="4"/>
  <c r="Q1683" i="4"/>
  <c r="Q1675" i="4"/>
  <c r="Q1667" i="4"/>
  <c r="Q1659" i="4"/>
  <c r="Q1651" i="4"/>
  <c r="Q1643" i="4"/>
  <c r="Q1635" i="4"/>
  <c r="Q1627" i="4"/>
  <c r="Q1619" i="4"/>
  <c r="Q1611" i="4"/>
  <c r="Q1603" i="4"/>
  <c r="Q1595" i="4"/>
  <c r="Q1587" i="4"/>
  <c r="Q1579" i="4"/>
  <c r="Q1571" i="4"/>
  <c r="Q1563" i="4"/>
  <c r="Q1555" i="4"/>
  <c r="Q1547" i="4"/>
  <c r="Q1539" i="4"/>
  <c r="Q1531" i="4"/>
  <c r="Q1523" i="4"/>
  <c r="Q1515" i="4"/>
  <c r="Q1507" i="4"/>
  <c r="Q1499" i="4"/>
  <c r="Q1491" i="4"/>
  <c r="Q1483" i="4"/>
  <c r="Q1475" i="4"/>
  <c r="Q1467" i="4"/>
  <c r="Q1459" i="4"/>
  <c r="Q1451" i="4"/>
  <c r="R1439" i="4"/>
  <c r="R1429" i="4"/>
  <c r="Q1419" i="4"/>
  <c r="R1407" i="4"/>
  <c r="R1397" i="4"/>
  <c r="Q1387" i="4"/>
  <c r="R1375" i="4"/>
  <c r="R1365" i="4"/>
  <c r="Q1355" i="4"/>
  <c r="R1343" i="4"/>
  <c r="R1333" i="4"/>
  <c r="Q1323" i="4"/>
  <c r="R1311" i="4"/>
  <c r="R1301" i="4"/>
  <c r="Q1291" i="4"/>
  <c r="R1279" i="4"/>
  <c r="R1269" i="4"/>
  <c r="Q1259" i="4"/>
  <c r="R1244" i="4"/>
  <c r="R1228" i="4"/>
  <c r="Q1212" i="4"/>
  <c r="Q1193" i="4"/>
  <c r="Q1177" i="4"/>
  <c r="R1147" i="4"/>
  <c r="Q1100" i="4"/>
  <c r="Q1060" i="4"/>
  <c r="R1019" i="4"/>
  <c r="Q703" i="4"/>
  <c r="R5" i="4"/>
  <c r="R9" i="4"/>
  <c r="R13" i="4"/>
  <c r="R17" i="4"/>
  <c r="R21" i="4"/>
  <c r="R25" i="4"/>
  <c r="R29" i="4"/>
  <c r="R33" i="4"/>
  <c r="R37" i="4"/>
  <c r="R41" i="4"/>
  <c r="R45" i="4"/>
  <c r="R49" i="4"/>
  <c r="R53" i="4"/>
  <c r="R57" i="4"/>
  <c r="R61" i="4"/>
  <c r="R65" i="4"/>
  <c r="R69" i="4"/>
  <c r="R73" i="4"/>
  <c r="R77" i="4"/>
  <c r="R81" i="4"/>
  <c r="R85" i="4"/>
  <c r="R89" i="4"/>
  <c r="R93" i="4"/>
  <c r="R97" i="4"/>
  <c r="R101" i="4"/>
  <c r="R105" i="4"/>
  <c r="R109" i="4"/>
  <c r="R113" i="4"/>
  <c r="R117" i="4"/>
  <c r="R121" i="4"/>
  <c r="R125" i="4"/>
  <c r="R129" i="4"/>
  <c r="R133" i="4"/>
  <c r="R137" i="4"/>
  <c r="R141" i="4"/>
  <c r="R145" i="4"/>
  <c r="R149" i="4"/>
  <c r="R153" i="4"/>
  <c r="R157" i="4"/>
  <c r="R161" i="4"/>
  <c r="R165" i="4"/>
  <c r="R169" i="4"/>
  <c r="R173" i="4"/>
  <c r="R177" i="4"/>
  <c r="R181" i="4"/>
  <c r="R185" i="4"/>
  <c r="R189" i="4"/>
  <c r="R193" i="4"/>
  <c r="R197" i="4"/>
  <c r="R201" i="4"/>
  <c r="R205" i="4"/>
  <c r="R209" i="4"/>
  <c r="R213" i="4"/>
  <c r="R217" i="4"/>
  <c r="R221" i="4"/>
  <c r="R225" i="4"/>
  <c r="R229" i="4"/>
  <c r="R233" i="4"/>
  <c r="R237" i="4"/>
  <c r="R241" i="4"/>
  <c r="R245" i="4"/>
  <c r="R249" i="4"/>
  <c r="R253" i="4"/>
  <c r="R257" i="4"/>
  <c r="R261" i="4"/>
  <c r="R265" i="4"/>
  <c r="R269" i="4"/>
  <c r="R273" i="4"/>
  <c r="R277" i="4"/>
  <c r="R281" i="4"/>
  <c r="R285" i="4"/>
  <c r="R289" i="4"/>
  <c r="R293" i="4"/>
  <c r="R297" i="4"/>
  <c r="R301" i="4"/>
  <c r="R305" i="4"/>
  <c r="R309" i="4"/>
  <c r="R313" i="4"/>
  <c r="R317" i="4"/>
  <c r="R321" i="4"/>
  <c r="R325" i="4"/>
  <c r="R329" i="4"/>
  <c r="R333" i="4"/>
  <c r="R337" i="4"/>
  <c r="R341" i="4"/>
  <c r="R6" i="4"/>
  <c r="R10" i="4"/>
  <c r="R14" i="4"/>
  <c r="R18" i="4"/>
  <c r="R22" i="4"/>
  <c r="R26" i="4"/>
  <c r="R30" i="4"/>
  <c r="R34" i="4"/>
  <c r="R38" i="4"/>
  <c r="R42" i="4"/>
  <c r="R46" i="4"/>
  <c r="R50" i="4"/>
  <c r="R54" i="4"/>
  <c r="R58" i="4"/>
  <c r="R62" i="4"/>
  <c r="R66" i="4"/>
  <c r="R70" i="4"/>
  <c r="R74" i="4"/>
  <c r="R78" i="4"/>
  <c r="R82" i="4"/>
  <c r="R86" i="4"/>
  <c r="R90" i="4"/>
  <c r="R94" i="4"/>
  <c r="R98" i="4"/>
  <c r="R102" i="4"/>
  <c r="R106" i="4"/>
  <c r="R110" i="4"/>
  <c r="R114" i="4"/>
  <c r="R118" i="4"/>
  <c r="R122" i="4"/>
  <c r="R126" i="4"/>
  <c r="R130" i="4"/>
  <c r="R134" i="4"/>
  <c r="R138" i="4"/>
  <c r="R142" i="4"/>
  <c r="R146" i="4"/>
  <c r="R150" i="4"/>
  <c r="R154" i="4"/>
  <c r="R158" i="4"/>
  <c r="R162" i="4"/>
  <c r="R166" i="4"/>
  <c r="R170" i="4"/>
  <c r="R174" i="4"/>
  <c r="R178" i="4"/>
  <c r="R182" i="4"/>
  <c r="R186" i="4"/>
  <c r="R190" i="4"/>
  <c r="R194" i="4"/>
  <c r="R198" i="4"/>
  <c r="R202" i="4"/>
  <c r="R206" i="4"/>
  <c r="R210" i="4"/>
  <c r="R214" i="4"/>
  <c r="R218" i="4"/>
  <c r="R222" i="4"/>
  <c r="R226" i="4"/>
  <c r="R230" i="4"/>
  <c r="R234" i="4"/>
  <c r="R238" i="4"/>
  <c r="R242" i="4"/>
  <c r="R246" i="4"/>
  <c r="R250" i="4"/>
  <c r="R254" i="4"/>
  <c r="R258" i="4"/>
  <c r="R262" i="4"/>
  <c r="R266" i="4"/>
  <c r="R270" i="4"/>
  <c r="R274" i="4"/>
  <c r="R278" i="4"/>
  <c r="R282" i="4"/>
  <c r="R286" i="4"/>
  <c r="R290" i="4"/>
  <c r="R294" i="4"/>
  <c r="R298" i="4"/>
  <c r="R302" i="4"/>
  <c r="R306" i="4"/>
  <c r="R310" i="4"/>
  <c r="R314" i="4"/>
  <c r="R318" i="4"/>
  <c r="R322" i="4"/>
  <c r="R326" i="4"/>
  <c r="R330" i="4"/>
  <c r="R334" i="4"/>
  <c r="R338" i="4"/>
  <c r="R342" i="4"/>
  <c r="R7" i="4"/>
  <c r="R11" i="4"/>
  <c r="R15" i="4"/>
  <c r="R19" i="4"/>
  <c r="R23" i="4"/>
  <c r="R27" i="4"/>
  <c r="R31" i="4"/>
  <c r="R35" i="4"/>
  <c r="R39" i="4"/>
  <c r="R43" i="4"/>
  <c r="R47" i="4"/>
  <c r="R51" i="4"/>
  <c r="R55" i="4"/>
  <c r="R59" i="4"/>
  <c r="R63" i="4"/>
  <c r="R67" i="4"/>
  <c r="R71" i="4"/>
  <c r="R75" i="4"/>
  <c r="R79" i="4"/>
  <c r="R83" i="4"/>
  <c r="R87" i="4"/>
  <c r="R91" i="4"/>
  <c r="R95" i="4"/>
  <c r="R99" i="4"/>
  <c r="R103" i="4"/>
  <c r="R107" i="4"/>
  <c r="R111" i="4"/>
  <c r="R115" i="4"/>
  <c r="R119" i="4"/>
  <c r="R123" i="4"/>
  <c r="R127" i="4"/>
  <c r="R131" i="4"/>
  <c r="R135" i="4"/>
  <c r="R139" i="4"/>
  <c r="R143" i="4"/>
  <c r="R147" i="4"/>
  <c r="R151" i="4"/>
  <c r="R155" i="4"/>
  <c r="R159" i="4"/>
  <c r="R163" i="4"/>
  <c r="R167" i="4"/>
  <c r="R171" i="4"/>
  <c r="R175" i="4"/>
  <c r="R179" i="4"/>
  <c r="R183" i="4"/>
  <c r="R187" i="4"/>
  <c r="R191" i="4"/>
  <c r="R195" i="4"/>
  <c r="R199" i="4"/>
  <c r="R203" i="4"/>
  <c r="R207" i="4"/>
  <c r="R211" i="4"/>
  <c r="R215" i="4"/>
  <c r="R219" i="4"/>
  <c r="R223" i="4"/>
  <c r="R227" i="4"/>
  <c r="R231" i="4"/>
  <c r="R235" i="4"/>
  <c r="R239" i="4"/>
  <c r="R243" i="4"/>
  <c r="R247" i="4"/>
  <c r="R251" i="4"/>
  <c r="R255" i="4"/>
  <c r="R259" i="4"/>
  <c r="R263" i="4"/>
  <c r="R267" i="4"/>
  <c r="R271" i="4"/>
  <c r="R275" i="4"/>
  <c r="R279" i="4"/>
  <c r="R283" i="4"/>
  <c r="R287" i="4"/>
  <c r="R291" i="4"/>
  <c r="R295" i="4"/>
  <c r="R299" i="4"/>
  <c r="R303" i="4"/>
  <c r="R307" i="4"/>
  <c r="R311" i="4"/>
  <c r="R315" i="4"/>
  <c r="R319" i="4"/>
  <c r="R323" i="4"/>
  <c r="R327" i="4"/>
  <c r="R331" i="4"/>
  <c r="R335" i="4"/>
  <c r="R339" i="4"/>
  <c r="R343" i="4"/>
  <c r="R8" i="4"/>
  <c r="R40" i="4"/>
  <c r="R72" i="4"/>
  <c r="R104" i="4"/>
  <c r="R136" i="4"/>
  <c r="R168" i="4"/>
  <c r="R200" i="4"/>
  <c r="R232" i="4"/>
  <c r="R264" i="4"/>
  <c r="R296" i="4"/>
  <c r="R328" i="4"/>
  <c r="R346" i="4"/>
  <c r="R350" i="4"/>
  <c r="R354" i="4"/>
  <c r="R358" i="4"/>
  <c r="R362" i="4"/>
  <c r="R366" i="4"/>
  <c r="R370" i="4"/>
  <c r="R374" i="4"/>
  <c r="R378" i="4"/>
  <c r="R382" i="4"/>
  <c r="R386" i="4"/>
  <c r="R390" i="4"/>
  <c r="R394" i="4"/>
  <c r="R398" i="4"/>
  <c r="R402" i="4"/>
  <c r="R406" i="4"/>
  <c r="R410" i="4"/>
  <c r="R414" i="4"/>
  <c r="R418" i="4"/>
  <c r="R422" i="4"/>
  <c r="R426" i="4"/>
  <c r="R430" i="4"/>
  <c r="R434" i="4"/>
  <c r="R438" i="4"/>
  <c r="R442" i="4"/>
  <c r="R446" i="4"/>
  <c r="R450" i="4"/>
  <c r="R454" i="4"/>
  <c r="R458" i="4"/>
  <c r="R462" i="4"/>
  <c r="R466" i="4"/>
  <c r="R470" i="4"/>
  <c r="R474" i="4"/>
  <c r="R478" i="4"/>
  <c r="R482" i="4"/>
  <c r="R486" i="4"/>
  <c r="R490" i="4"/>
  <c r="R494" i="4"/>
  <c r="R498" i="4"/>
  <c r="R502" i="4"/>
  <c r="R506" i="4"/>
  <c r="R510" i="4"/>
  <c r="R514" i="4"/>
  <c r="R518" i="4"/>
  <c r="R522" i="4"/>
  <c r="R526" i="4"/>
  <c r="R530" i="4"/>
  <c r="R534" i="4"/>
  <c r="R538" i="4"/>
  <c r="R542" i="4"/>
  <c r="R546" i="4"/>
  <c r="R550" i="4"/>
  <c r="R554" i="4"/>
  <c r="R558" i="4"/>
  <c r="R562" i="4"/>
  <c r="R566" i="4"/>
  <c r="R570" i="4"/>
  <c r="R574" i="4"/>
  <c r="R578" i="4"/>
  <c r="R582" i="4"/>
  <c r="R586" i="4"/>
  <c r="R590" i="4"/>
  <c r="R594" i="4"/>
  <c r="R12" i="4"/>
  <c r="R44" i="4"/>
  <c r="R76" i="4"/>
  <c r="R108" i="4"/>
  <c r="R140" i="4"/>
  <c r="R172" i="4"/>
  <c r="R204" i="4"/>
  <c r="R236" i="4"/>
  <c r="R268" i="4"/>
  <c r="R300" i="4"/>
  <c r="R332" i="4"/>
  <c r="R16" i="4"/>
  <c r="R48" i="4"/>
  <c r="R80" i="4"/>
  <c r="R112" i="4"/>
  <c r="R144" i="4"/>
  <c r="R176" i="4"/>
  <c r="R208" i="4"/>
  <c r="R240" i="4"/>
  <c r="R272" i="4"/>
  <c r="R304" i="4"/>
  <c r="R336" i="4"/>
  <c r="R347" i="4"/>
  <c r="R351" i="4"/>
  <c r="R355" i="4"/>
  <c r="R359" i="4"/>
  <c r="R363" i="4"/>
  <c r="R367" i="4"/>
  <c r="R371" i="4"/>
  <c r="R375" i="4"/>
  <c r="R379" i="4"/>
  <c r="R383" i="4"/>
  <c r="R387" i="4"/>
  <c r="R391" i="4"/>
  <c r="R395" i="4"/>
  <c r="R399" i="4"/>
  <c r="R403" i="4"/>
  <c r="R407" i="4"/>
  <c r="R411" i="4"/>
  <c r="R415" i="4"/>
  <c r="R419" i="4"/>
  <c r="R423" i="4"/>
  <c r="R427" i="4"/>
  <c r="R431" i="4"/>
  <c r="R435" i="4"/>
  <c r="R439" i="4"/>
  <c r="R443" i="4"/>
  <c r="R447" i="4"/>
  <c r="R451" i="4"/>
  <c r="R455" i="4"/>
  <c r="R459" i="4"/>
  <c r="R463" i="4"/>
  <c r="R467" i="4"/>
  <c r="R471" i="4"/>
  <c r="R475" i="4"/>
  <c r="R479" i="4"/>
  <c r="R483" i="4"/>
  <c r="R487" i="4"/>
  <c r="R491" i="4"/>
  <c r="R495" i="4"/>
  <c r="R499" i="4"/>
  <c r="R503" i="4"/>
  <c r="R507" i="4"/>
  <c r="R511" i="4"/>
  <c r="R515" i="4"/>
  <c r="R519" i="4"/>
  <c r="R523" i="4"/>
  <c r="R527" i="4"/>
  <c r="R531" i="4"/>
  <c r="R535" i="4"/>
  <c r="R539" i="4"/>
  <c r="R543" i="4"/>
  <c r="R547" i="4"/>
  <c r="R551" i="4"/>
  <c r="R555" i="4"/>
  <c r="R559" i="4"/>
  <c r="R563" i="4"/>
  <c r="R567" i="4"/>
  <c r="R571" i="4"/>
  <c r="R575" i="4"/>
  <c r="R579" i="4"/>
  <c r="R583" i="4"/>
  <c r="R587" i="4"/>
  <c r="R591" i="4"/>
  <c r="R595" i="4"/>
  <c r="R599" i="4"/>
  <c r="R603" i="4"/>
  <c r="R607" i="4"/>
  <c r="R611" i="4"/>
  <c r="R615" i="4"/>
  <c r="R619" i="4"/>
  <c r="R623" i="4"/>
  <c r="R627" i="4"/>
  <c r="R631" i="4"/>
  <c r="R635" i="4"/>
  <c r="R639" i="4"/>
  <c r="R20" i="4"/>
  <c r="R52" i="4"/>
  <c r="R84" i="4"/>
  <c r="R116" i="4"/>
  <c r="R148" i="4"/>
  <c r="R180" i="4"/>
  <c r="R212" i="4"/>
  <c r="R244" i="4"/>
  <c r="R276" i="4"/>
  <c r="R308" i="4"/>
  <c r="R340" i="4"/>
  <c r="R24" i="4"/>
  <c r="R56" i="4"/>
  <c r="R88" i="4"/>
  <c r="R120" i="4"/>
  <c r="R152" i="4"/>
  <c r="R184" i="4"/>
  <c r="R216" i="4"/>
  <c r="R248" i="4"/>
  <c r="R280" i="4"/>
  <c r="R312" i="4"/>
  <c r="R344" i="4"/>
  <c r="R348" i="4"/>
  <c r="R352" i="4"/>
  <c r="R356" i="4"/>
  <c r="R360" i="4"/>
  <c r="R32" i="4"/>
  <c r="R124" i="4"/>
  <c r="R196" i="4"/>
  <c r="R288" i="4"/>
  <c r="R368" i="4"/>
  <c r="R376" i="4"/>
  <c r="R384" i="4"/>
  <c r="R392" i="4"/>
  <c r="R400" i="4"/>
  <c r="R408" i="4"/>
  <c r="R416" i="4"/>
  <c r="R424" i="4"/>
  <c r="R432" i="4"/>
  <c r="R440" i="4"/>
  <c r="R448" i="4"/>
  <c r="R456" i="4"/>
  <c r="R464" i="4"/>
  <c r="R472" i="4"/>
  <c r="R480" i="4"/>
  <c r="R488" i="4"/>
  <c r="R496" i="4"/>
  <c r="R504" i="4"/>
  <c r="R512" i="4"/>
  <c r="R520" i="4"/>
  <c r="R528" i="4"/>
  <c r="R536" i="4"/>
  <c r="R544" i="4"/>
  <c r="R552" i="4"/>
  <c r="R560" i="4"/>
  <c r="R568" i="4"/>
  <c r="R576" i="4"/>
  <c r="R584" i="4"/>
  <c r="R592" i="4"/>
  <c r="R598" i="4"/>
  <c r="R605" i="4"/>
  <c r="R610" i="4"/>
  <c r="R616" i="4"/>
  <c r="R621" i="4"/>
  <c r="R626" i="4"/>
  <c r="R632" i="4"/>
  <c r="R637" i="4"/>
  <c r="R642" i="4"/>
  <c r="R646" i="4"/>
  <c r="R650" i="4"/>
  <c r="R654" i="4"/>
  <c r="R658" i="4"/>
  <c r="R662" i="4"/>
  <c r="R666" i="4"/>
  <c r="R670" i="4"/>
  <c r="R674" i="4"/>
  <c r="R678" i="4"/>
  <c r="R682" i="4"/>
  <c r="R686" i="4"/>
  <c r="R690" i="4"/>
  <c r="R694" i="4"/>
  <c r="R698" i="4"/>
  <c r="R702" i="4"/>
  <c r="R706" i="4"/>
  <c r="R710" i="4"/>
  <c r="R714" i="4"/>
  <c r="R718" i="4"/>
  <c r="R722" i="4"/>
  <c r="R726" i="4"/>
  <c r="R730" i="4"/>
  <c r="R734" i="4"/>
  <c r="R738" i="4"/>
  <c r="R742" i="4"/>
  <c r="R746" i="4"/>
  <c r="R750" i="4"/>
  <c r="R754" i="4"/>
  <c r="R758" i="4"/>
  <c r="R762" i="4"/>
  <c r="R766" i="4"/>
  <c r="R770" i="4"/>
  <c r="R774" i="4"/>
  <c r="R778" i="4"/>
  <c r="R782" i="4"/>
  <c r="R786" i="4"/>
  <c r="R790" i="4"/>
  <c r="R794" i="4"/>
  <c r="R798" i="4"/>
  <c r="R802" i="4"/>
  <c r="R806" i="4"/>
  <c r="R810" i="4"/>
  <c r="R814" i="4"/>
  <c r="R818" i="4"/>
  <c r="R822" i="4"/>
  <c r="R826" i="4"/>
  <c r="R830" i="4"/>
  <c r="R36" i="4"/>
  <c r="R128" i="4"/>
  <c r="R220" i="4"/>
  <c r="R292" i="4"/>
  <c r="R349" i="4"/>
  <c r="R600" i="4"/>
  <c r="R60" i="4"/>
  <c r="R132" i="4"/>
  <c r="R224" i="4"/>
  <c r="R316" i="4"/>
  <c r="R361" i="4"/>
  <c r="R369" i="4"/>
  <c r="R377" i="4"/>
  <c r="R385" i="4"/>
  <c r="R393" i="4"/>
  <c r="R401" i="4"/>
  <c r="R409" i="4"/>
  <c r="R417" i="4"/>
  <c r="R425" i="4"/>
  <c r="R433" i="4"/>
  <c r="R441" i="4"/>
  <c r="R449" i="4"/>
  <c r="R457" i="4"/>
  <c r="R465" i="4"/>
  <c r="R473" i="4"/>
  <c r="R481" i="4"/>
  <c r="R489" i="4"/>
  <c r="R497" i="4"/>
  <c r="R505" i="4"/>
  <c r="R513" i="4"/>
  <c r="R521" i="4"/>
  <c r="R529" i="4"/>
  <c r="R537" i="4"/>
  <c r="R545" i="4"/>
  <c r="R553" i="4"/>
  <c r="R561" i="4"/>
  <c r="R569" i="4"/>
  <c r="R577" i="4"/>
  <c r="R585" i="4"/>
  <c r="R593" i="4"/>
  <c r="R606" i="4"/>
  <c r="R612" i="4"/>
  <c r="R617" i="4"/>
  <c r="R622" i="4"/>
  <c r="R628" i="4"/>
  <c r="R633" i="4"/>
  <c r="R638" i="4"/>
  <c r="R643" i="4"/>
  <c r="R647" i="4"/>
  <c r="R651" i="4"/>
  <c r="R655" i="4"/>
  <c r="R659" i="4"/>
  <c r="R663" i="4"/>
  <c r="R667" i="4"/>
  <c r="R671" i="4"/>
  <c r="R675" i="4"/>
  <c r="R679" i="4"/>
  <c r="R683" i="4"/>
  <c r="R687" i="4"/>
  <c r="R691" i="4"/>
  <c r="R695" i="4"/>
  <c r="R699" i="4"/>
  <c r="R703" i="4"/>
  <c r="R707" i="4"/>
  <c r="R711" i="4"/>
  <c r="R715" i="4"/>
  <c r="R719" i="4"/>
  <c r="R723" i="4"/>
  <c r="R727" i="4"/>
  <c r="R731" i="4"/>
  <c r="R735" i="4"/>
  <c r="R739" i="4"/>
  <c r="R743" i="4"/>
  <c r="R747" i="4"/>
  <c r="R751" i="4"/>
  <c r="R755" i="4"/>
  <c r="R64" i="4"/>
  <c r="R156" i="4"/>
  <c r="R228" i="4"/>
  <c r="R320" i="4"/>
  <c r="R601" i="4"/>
  <c r="R68" i="4"/>
  <c r="R160" i="4"/>
  <c r="R252" i="4"/>
  <c r="R324" i="4"/>
  <c r="R353" i="4"/>
  <c r="R364" i="4"/>
  <c r="R372" i="4"/>
  <c r="R380" i="4"/>
  <c r="R388" i="4"/>
  <c r="R396" i="4"/>
  <c r="R404" i="4"/>
  <c r="R412" i="4"/>
  <c r="R420" i="4"/>
  <c r="R428" i="4"/>
  <c r="R436" i="4"/>
  <c r="R444" i="4"/>
  <c r="R452" i="4"/>
  <c r="R460" i="4"/>
  <c r="R468" i="4"/>
  <c r="R476" i="4"/>
  <c r="R484" i="4"/>
  <c r="R492" i="4"/>
  <c r="R500" i="4"/>
  <c r="R508" i="4"/>
  <c r="R516" i="4"/>
  <c r="R524" i="4"/>
  <c r="R532" i="4"/>
  <c r="R540" i="4"/>
  <c r="R548" i="4"/>
  <c r="R556" i="4"/>
  <c r="R564" i="4"/>
  <c r="R572" i="4"/>
  <c r="R580" i="4"/>
  <c r="R588" i="4"/>
  <c r="R596" i="4"/>
  <c r="R608" i="4"/>
  <c r="R613" i="4"/>
  <c r="R618" i="4"/>
  <c r="R624" i="4"/>
  <c r="R629" i="4"/>
  <c r="R634" i="4"/>
  <c r="R640" i="4"/>
  <c r="R644" i="4"/>
  <c r="R648" i="4"/>
  <c r="R652" i="4"/>
  <c r="R656" i="4"/>
  <c r="R660" i="4"/>
  <c r="R664" i="4"/>
  <c r="R668" i="4"/>
  <c r="R672" i="4"/>
  <c r="R676" i="4"/>
  <c r="R680" i="4"/>
  <c r="R684" i="4"/>
  <c r="R688" i="4"/>
  <c r="R692" i="4"/>
  <c r="R696" i="4"/>
  <c r="R700" i="4"/>
  <c r="R704" i="4"/>
  <c r="R708" i="4"/>
  <c r="R712" i="4"/>
  <c r="R716" i="4"/>
  <c r="R720" i="4"/>
  <c r="R724" i="4"/>
  <c r="R728" i="4"/>
  <c r="R732" i="4"/>
  <c r="R736" i="4"/>
  <c r="R740" i="4"/>
  <c r="R744" i="4"/>
  <c r="R748" i="4"/>
  <c r="R752" i="4"/>
  <c r="R756" i="4"/>
  <c r="R760" i="4"/>
  <c r="R764" i="4"/>
  <c r="R768" i="4"/>
  <c r="R772" i="4"/>
  <c r="R776" i="4"/>
  <c r="R780" i="4"/>
  <c r="R784" i="4"/>
  <c r="R788" i="4"/>
  <c r="R792" i="4"/>
  <c r="R796" i="4"/>
  <c r="R800" i="4"/>
  <c r="R804" i="4"/>
  <c r="R808" i="4"/>
  <c r="R28" i="4"/>
  <c r="R260" i="4"/>
  <c r="R405" i="4"/>
  <c r="R469" i="4"/>
  <c r="R533" i="4"/>
  <c r="R597" i="4"/>
  <c r="R759" i="4"/>
  <c r="R785" i="4"/>
  <c r="R791" i="4"/>
  <c r="R807" i="4"/>
  <c r="R812" i="4"/>
  <c r="R821" i="4"/>
  <c r="R92" i="4"/>
  <c r="R284" i="4"/>
  <c r="R365" i="4"/>
  <c r="R429" i="4"/>
  <c r="R493" i="4"/>
  <c r="R557" i="4"/>
  <c r="R614" i="4"/>
  <c r="R641" i="4"/>
  <c r="R649" i="4"/>
  <c r="R657" i="4"/>
  <c r="R665" i="4"/>
  <c r="R673" i="4"/>
  <c r="R681" i="4"/>
  <c r="R689" i="4"/>
  <c r="R697" i="4"/>
  <c r="R705" i="4"/>
  <c r="R713" i="4"/>
  <c r="R721" i="4"/>
  <c r="R729" i="4"/>
  <c r="R737" i="4"/>
  <c r="R745" i="4"/>
  <c r="R753" i="4"/>
  <c r="R773" i="4"/>
  <c r="R779" i="4"/>
  <c r="R797" i="4"/>
  <c r="R817" i="4"/>
  <c r="R831" i="4"/>
  <c r="R835" i="4"/>
  <c r="R839" i="4"/>
  <c r="R843" i="4"/>
  <c r="R847" i="4"/>
  <c r="R851" i="4"/>
  <c r="R855" i="4"/>
  <c r="R859" i="4"/>
  <c r="R863" i="4"/>
  <c r="R867" i="4"/>
  <c r="R871" i="4"/>
  <c r="R875" i="4"/>
  <c r="R879" i="4"/>
  <c r="R883" i="4"/>
  <c r="R887" i="4"/>
  <c r="R891" i="4"/>
  <c r="R895" i="4"/>
  <c r="R899" i="4"/>
  <c r="R903" i="4"/>
  <c r="R907" i="4"/>
  <c r="R911" i="4"/>
  <c r="R915" i="4"/>
  <c r="R919" i="4"/>
  <c r="R923" i="4"/>
  <c r="R927" i="4"/>
  <c r="R931" i="4"/>
  <c r="R935" i="4"/>
  <c r="R939" i="4"/>
  <c r="R943" i="4"/>
  <c r="R947" i="4"/>
  <c r="R951" i="4"/>
  <c r="R955" i="4"/>
  <c r="R959" i="4"/>
  <c r="R963" i="4"/>
  <c r="R967" i="4"/>
  <c r="R971" i="4"/>
  <c r="R975" i="4"/>
  <c r="R979" i="4"/>
  <c r="R983" i="4"/>
  <c r="R987" i="4"/>
  <c r="R991" i="4"/>
  <c r="R96" i="4"/>
  <c r="R389" i="4"/>
  <c r="R453" i="4"/>
  <c r="R517" i="4"/>
  <c r="R581" i="4"/>
  <c r="R602" i="4"/>
  <c r="R630" i="4"/>
  <c r="R761" i="4"/>
  <c r="R767" i="4"/>
  <c r="R803" i="4"/>
  <c r="R813" i="4"/>
  <c r="R827" i="4"/>
  <c r="R100" i="4"/>
  <c r="R345" i="4"/>
  <c r="R413" i="4"/>
  <c r="R477" i="4"/>
  <c r="R541" i="4"/>
  <c r="R604" i="4"/>
  <c r="R781" i="4"/>
  <c r="R787" i="4"/>
  <c r="R793" i="4"/>
  <c r="R809" i="4"/>
  <c r="R823" i="4"/>
  <c r="R832" i="4"/>
  <c r="R836" i="4"/>
  <c r="R840" i="4"/>
  <c r="R844" i="4"/>
  <c r="R848" i="4"/>
  <c r="R852" i="4"/>
  <c r="R856" i="4"/>
  <c r="R860" i="4"/>
  <c r="R864" i="4"/>
  <c r="R868" i="4"/>
  <c r="R872" i="4"/>
  <c r="R876" i="4"/>
  <c r="R880" i="4"/>
  <c r="R884" i="4"/>
  <c r="R888" i="4"/>
  <c r="R892" i="4"/>
  <c r="R896" i="4"/>
  <c r="R900" i="4"/>
  <c r="R904" i="4"/>
  <c r="R908" i="4"/>
  <c r="R912" i="4"/>
  <c r="R916" i="4"/>
  <c r="R920" i="4"/>
  <c r="R924" i="4"/>
  <c r="R928" i="4"/>
  <c r="R932" i="4"/>
  <c r="R936" i="4"/>
  <c r="R940" i="4"/>
  <c r="R944" i="4"/>
  <c r="R948" i="4"/>
  <c r="R952" i="4"/>
  <c r="R956" i="4"/>
  <c r="R960" i="4"/>
  <c r="R964" i="4"/>
  <c r="R968" i="4"/>
  <c r="R972" i="4"/>
  <c r="R976" i="4"/>
  <c r="R980" i="4"/>
  <c r="R984" i="4"/>
  <c r="R988" i="4"/>
  <c r="R164" i="4"/>
  <c r="R373" i="4"/>
  <c r="R437" i="4"/>
  <c r="R501" i="4"/>
  <c r="R565" i="4"/>
  <c r="R620" i="4"/>
  <c r="R769" i="4"/>
  <c r="R775" i="4"/>
  <c r="R799" i="4"/>
  <c r="R819" i="4"/>
  <c r="R828" i="4"/>
  <c r="R188" i="4"/>
  <c r="R397" i="4"/>
  <c r="R461" i="4"/>
  <c r="R525" i="4"/>
  <c r="R589" i="4"/>
  <c r="R636" i="4"/>
  <c r="R645" i="4"/>
  <c r="R653" i="4"/>
  <c r="R661" i="4"/>
  <c r="R669" i="4"/>
  <c r="R677" i="4"/>
  <c r="R685" i="4"/>
  <c r="R693" i="4"/>
  <c r="R701" i="4"/>
  <c r="R709" i="4"/>
  <c r="R717" i="4"/>
  <c r="R725" i="4"/>
  <c r="R733" i="4"/>
  <c r="R741" i="4"/>
  <c r="R749" i="4"/>
  <c r="R757" i="4"/>
  <c r="R763" i="4"/>
  <c r="R789" i="4"/>
  <c r="R805" i="4"/>
  <c r="R815" i="4"/>
  <c r="R824" i="4"/>
  <c r="R833" i="4"/>
  <c r="R837" i="4"/>
  <c r="R841" i="4"/>
  <c r="R845" i="4"/>
  <c r="R849" i="4"/>
  <c r="R853" i="4"/>
  <c r="R857" i="4"/>
  <c r="R861" i="4"/>
  <c r="R865" i="4"/>
  <c r="R869" i="4"/>
  <c r="R873" i="4"/>
  <c r="R877" i="4"/>
  <c r="R881" i="4"/>
  <c r="R885" i="4"/>
  <c r="R889" i="4"/>
  <c r="R893" i="4"/>
  <c r="R897" i="4"/>
  <c r="R901" i="4"/>
  <c r="R905" i="4"/>
  <c r="R909" i="4"/>
  <c r="R913" i="4"/>
  <c r="R917" i="4"/>
  <c r="R921" i="4"/>
  <c r="R925" i="4"/>
  <c r="R929" i="4"/>
  <c r="R933" i="4"/>
  <c r="R937" i="4"/>
  <c r="R941" i="4"/>
  <c r="R945" i="4"/>
  <c r="R949" i="4"/>
  <c r="R953" i="4"/>
  <c r="R957" i="4"/>
  <c r="R961" i="4"/>
  <c r="R965" i="4"/>
  <c r="R969" i="4"/>
  <c r="R973" i="4"/>
  <c r="R977" i="4"/>
  <c r="R981" i="4"/>
  <c r="R985" i="4"/>
  <c r="R989" i="4"/>
  <c r="R993" i="4"/>
  <c r="R997" i="4"/>
  <c r="R192" i="4"/>
  <c r="R421" i="4"/>
  <c r="R795" i="4"/>
  <c r="R1000" i="4"/>
  <c r="R1004" i="4"/>
  <c r="R1008" i="4"/>
  <c r="R1012" i="4"/>
  <c r="R1016" i="4"/>
  <c r="R1020" i="4"/>
  <c r="R1024" i="4"/>
  <c r="R1028" i="4"/>
  <c r="R1032" i="4"/>
  <c r="R1036" i="4"/>
  <c r="R1040" i="4"/>
  <c r="R1044" i="4"/>
  <c r="R1048" i="4"/>
  <c r="R1052" i="4"/>
  <c r="R1056" i="4"/>
  <c r="R1060" i="4"/>
  <c r="R1064" i="4"/>
  <c r="R1068" i="4"/>
  <c r="R1072" i="4"/>
  <c r="R1076" i="4"/>
  <c r="R1080" i="4"/>
  <c r="R1084" i="4"/>
  <c r="R1088" i="4"/>
  <c r="R1092" i="4"/>
  <c r="R1096" i="4"/>
  <c r="R1100" i="4"/>
  <c r="R1104" i="4"/>
  <c r="R1108" i="4"/>
  <c r="R1112" i="4"/>
  <c r="R1116" i="4"/>
  <c r="R1120" i="4"/>
  <c r="R1124" i="4"/>
  <c r="R1128" i="4"/>
  <c r="R1132" i="4"/>
  <c r="R1136" i="4"/>
  <c r="R1140" i="4"/>
  <c r="R1144" i="4"/>
  <c r="R1148" i="4"/>
  <c r="R1152" i="4"/>
  <c r="R1156" i="4"/>
  <c r="R1160" i="4"/>
  <c r="R1164" i="4"/>
  <c r="R256" i="4"/>
  <c r="R509" i="4"/>
  <c r="R771" i="4"/>
  <c r="R816" i="4"/>
  <c r="R834" i="4"/>
  <c r="R850" i="4"/>
  <c r="R866" i="4"/>
  <c r="R882" i="4"/>
  <c r="R898" i="4"/>
  <c r="R914" i="4"/>
  <c r="R930" i="4"/>
  <c r="R946" i="4"/>
  <c r="R962" i="4"/>
  <c r="R978" i="4"/>
  <c r="R990" i="4"/>
  <c r="R996" i="4"/>
  <c r="R609" i="4"/>
  <c r="R777" i="4"/>
  <c r="R820" i="4"/>
  <c r="R1001" i="4"/>
  <c r="R1005" i="4"/>
  <c r="R1009" i="4"/>
  <c r="R1013" i="4"/>
  <c r="R1017" i="4"/>
  <c r="R1021" i="4"/>
  <c r="R1025" i="4"/>
  <c r="R1029" i="4"/>
  <c r="R1033" i="4"/>
  <c r="R1037" i="4"/>
  <c r="R1041" i="4"/>
  <c r="R1045" i="4"/>
  <c r="R1049" i="4"/>
  <c r="R1053" i="4"/>
  <c r="R1057" i="4"/>
  <c r="R1061" i="4"/>
  <c r="R1065" i="4"/>
  <c r="R1069" i="4"/>
  <c r="R1073" i="4"/>
  <c r="R1077" i="4"/>
  <c r="R1081" i="4"/>
  <c r="R1085" i="4"/>
  <c r="R1089" i="4"/>
  <c r="R1093" i="4"/>
  <c r="R1097" i="4"/>
  <c r="R1101" i="4"/>
  <c r="R1105" i="4"/>
  <c r="R1109" i="4"/>
  <c r="R1113" i="4"/>
  <c r="R1117" i="4"/>
  <c r="R1121" i="4"/>
  <c r="R1125" i="4"/>
  <c r="R1129" i="4"/>
  <c r="R1133" i="4"/>
  <c r="R1137" i="4"/>
  <c r="R1141" i="4"/>
  <c r="R1145" i="4"/>
  <c r="R1149" i="4"/>
  <c r="R1153" i="4"/>
  <c r="R1157" i="4"/>
  <c r="R1161" i="4"/>
  <c r="R1165" i="4"/>
  <c r="R1169" i="4"/>
  <c r="R357" i="4"/>
  <c r="R445" i="4"/>
  <c r="R801" i="4"/>
  <c r="R838" i="4"/>
  <c r="R854" i="4"/>
  <c r="R870" i="4"/>
  <c r="R886" i="4"/>
  <c r="R902" i="4"/>
  <c r="R918" i="4"/>
  <c r="R934" i="4"/>
  <c r="R950" i="4"/>
  <c r="R966" i="4"/>
  <c r="R982" i="4"/>
  <c r="R992" i="4"/>
  <c r="R549" i="4"/>
  <c r="R783" i="4"/>
  <c r="R998" i="4"/>
  <c r="R1002" i="4"/>
  <c r="R1006" i="4"/>
  <c r="R1010" i="4"/>
  <c r="R1014" i="4"/>
  <c r="R1018" i="4"/>
  <c r="R1022" i="4"/>
  <c r="R1026" i="4"/>
  <c r="R1030" i="4"/>
  <c r="R1034" i="4"/>
  <c r="R1038" i="4"/>
  <c r="R1042" i="4"/>
  <c r="R1046" i="4"/>
  <c r="R1050" i="4"/>
  <c r="R1054" i="4"/>
  <c r="R1058" i="4"/>
  <c r="R1062" i="4"/>
  <c r="R1066" i="4"/>
  <c r="R1070" i="4"/>
  <c r="R1074" i="4"/>
  <c r="R1078" i="4"/>
  <c r="R1082" i="4"/>
  <c r="R1086" i="4"/>
  <c r="R1090" i="4"/>
  <c r="R1094" i="4"/>
  <c r="R1098" i="4"/>
  <c r="R1102" i="4"/>
  <c r="R1106" i="4"/>
  <c r="R1110" i="4"/>
  <c r="R1114" i="4"/>
  <c r="R1118" i="4"/>
  <c r="R1122" i="4"/>
  <c r="R1126" i="4"/>
  <c r="R1130" i="4"/>
  <c r="R1134" i="4"/>
  <c r="R1138" i="4"/>
  <c r="R1142" i="4"/>
  <c r="R1146" i="4"/>
  <c r="R1150" i="4"/>
  <c r="R1154" i="4"/>
  <c r="R1158" i="4"/>
  <c r="R1162" i="4"/>
  <c r="R1166" i="4"/>
  <c r="R1170" i="4"/>
  <c r="R1174" i="4"/>
  <c r="R1178" i="4"/>
  <c r="R1182" i="4"/>
  <c r="R1186" i="4"/>
  <c r="R1190" i="4"/>
  <c r="R1194" i="4"/>
  <c r="R1198" i="4"/>
  <c r="R1202" i="4"/>
  <c r="R1206" i="4"/>
  <c r="R1210" i="4"/>
  <c r="R1214" i="4"/>
  <c r="R1218" i="4"/>
  <c r="R1222" i="4"/>
  <c r="R1226" i="4"/>
  <c r="R1230" i="4"/>
  <c r="R1234" i="4"/>
  <c r="R1238" i="4"/>
  <c r="R1242" i="4"/>
  <c r="R1246" i="4"/>
  <c r="R1250" i="4"/>
  <c r="R1254" i="4"/>
  <c r="R1258" i="4"/>
  <c r="R381" i="4"/>
  <c r="R625" i="4"/>
  <c r="R825" i="4"/>
  <c r="R842" i="4"/>
  <c r="R858" i="4"/>
  <c r="R874" i="4"/>
  <c r="R890" i="4"/>
  <c r="R906" i="4"/>
  <c r="R922" i="4"/>
  <c r="R938" i="4"/>
  <c r="R954" i="4"/>
  <c r="R970" i="4"/>
  <c r="R994" i="4"/>
  <c r="R986" i="4"/>
  <c r="R1007" i="4"/>
  <c r="R1023" i="4"/>
  <c r="R1039" i="4"/>
  <c r="R1055" i="4"/>
  <c r="R1071" i="4"/>
  <c r="R1087" i="4"/>
  <c r="R1103" i="4"/>
  <c r="R1119" i="4"/>
  <c r="R1135" i="4"/>
  <c r="R1151" i="4"/>
  <c r="R1167" i="4"/>
  <c r="R1175" i="4"/>
  <c r="R1193" i="4"/>
  <c r="R1200" i="4"/>
  <c r="R1207" i="4"/>
  <c r="R1225" i="4"/>
  <c r="R1232" i="4"/>
  <c r="R1239" i="4"/>
  <c r="R1255" i="4"/>
  <c r="R862" i="4"/>
  <c r="R926" i="4"/>
  <c r="R1181" i="4"/>
  <c r="R1188" i="4"/>
  <c r="R1195" i="4"/>
  <c r="R1213" i="4"/>
  <c r="R1220" i="4"/>
  <c r="R1227" i="4"/>
  <c r="R1245" i="4"/>
  <c r="R1251" i="4"/>
  <c r="R1260" i="4"/>
  <c r="R1264" i="4"/>
  <c r="R1268" i="4"/>
  <c r="R1272" i="4"/>
  <c r="R1276" i="4"/>
  <c r="R1280" i="4"/>
  <c r="R1284" i="4"/>
  <c r="R1288" i="4"/>
  <c r="R1292" i="4"/>
  <c r="R1296" i="4"/>
  <c r="R1300" i="4"/>
  <c r="R1304" i="4"/>
  <c r="R1308" i="4"/>
  <c r="R1312" i="4"/>
  <c r="R1316" i="4"/>
  <c r="R1320" i="4"/>
  <c r="R1324" i="4"/>
  <c r="R1328" i="4"/>
  <c r="R1332" i="4"/>
  <c r="R1336" i="4"/>
  <c r="R1340" i="4"/>
  <c r="R1344" i="4"/>
  <c r="R1348" i="4"/>
  <c r="R1352" i="4"/>
  <c r="R1356" i="4"/>
  <c r="R1360" i="4"/>
  <c r="R1364" i="4"/>
  <c r="R1368" i="4"/>
  <c r="R1372" i="4"/>
  <c r="R1376" i="4"/>
  <c r="R1380" i="4"/>
  <c r="R1384" i="4"/>
  <c r="R1388" i="4"/>
  <c r="R1392" i="4"/>
  <c r="R1396" i="4"/>
  <c r="R1400" i="4"/>
  <c r="R1404" i="4"/>
  <c r="R1408" i="4"/>
  <c r="R1412" i="4"/>
  <c r="R1416" i="4"/>
  <c r="R1420" i="4"/>
  <c r="R1424" i="4"/>
  <c r="R1428" i="4"/>
  <c r="R1432" i="4"/>
  <c r="R1436" i="4"/>
  <c r="R1440" i="4"/>
  <c r="R1444" i="4"/>
  <c r="R1448" i="4"/>
  <c r="R485" i="4"/>
  <c r="R811" i="4"/>
  <c r="R1011" i="4"/>
  <c r="R1027" i="4"/>
  <c r="R1043" i="4"/>
  <c r="R1059" i="4"/>
  <c r="R1075" i="4"/>
  <c r="R1091" i="4"/>
  <c r="R1107" i="4"/>
  <c r="R1123" i="4"/>
  <c r="R1139" i="4"/>
  <c r="R1155" i="4"/>
  <c r="R1168" i="4"/>
  <c r="R1176" i="4"/>
  <c r="R1183" i="4"/>
  <c r="R1201" i="4"/>
  <c r="R1208" i="4"/>
  <c r="R1215" i="4"/>
  <c r="R1233" i="4"/>
  <c r="R1240" i="4"/>
  <c r="R1247" i="4"/>
  <c r="R1256" i="4"/>
  <c r="R829" i="4"/>
  <c r="R999" i="4"/>
  <c r="R1015" i="4"/>
  <c r="R1031" i="4"/>
  <c r="R1047" i="4"/>
  <c r="R1063" i="4"/>
  <c r="R1079" i="4"/>
  <c r="R1095" i="4"/>
  <c r="R1111" i="4"/>
  <c r="R1127" i="4"/>
  <c r="R1143" i="4"/>
  <c r="R1159" i="4"/>
  <c r="R1177" i="4"/>
  <c r="R1184" i="4"/>
  <c r="R1191" i="4"/>
  <c r="R1209" i="4"/>
  <c r="R1216" i="4"/>
  <c r="R1223" i="4"/>
  <c r="R1241" i="4"/>
  <c r="R1248" i="4"/>
  <c r="R1257" i="4"/>
  <c r="R573" i="4"/>
  <c r="R894" i="4"/>
  <c r="R958" i="4"/>
  <c r="R1172" i="4"/>
  <c r="R1179" i="4"/>
  <c r="R1197" i="4"/>
  <c r="R1204" i="4"/>
  <c r="R1211" i="4"/>
  <c r="R1229" i="4"/>
  <c r="R1236" i="4"/>
  <c r="R1243" i="4"/>
  <c r="R1253" i="4"/>
  <c r="R1262" i="4"/>
  <c r="R1266" i="4"/>
  <c r="R1270" i="4"/>
  <c r="R1274" i="4"/>
  <c r="R1278" i="4"/>
  <c r="R1282" i="4"/>
  <c r="R1286" i="4"/>
  <c r="R1290" i="4"/>
  <c r="R1294" i="4"/>
  <c r="R1298" i="4"/>
  <c r="R1302" i="4"/>
  <c r="R1306" i="4"/>
  <c r="R1310" i="4"/>
  <c r="R1314" i="4"/>
  <c r="R1318" i="4"/>
  <c r="R1322" i="4"/>
  <c r="R1326" i="4"/>
  <c r="R1330" i="4"/>
  <c r="R1334" i="4"/>
  <c r="R1338" i="4"/>
  <c r="R1342" i="4"/>
  <c r="R1346" i="4"/>
  <c r="R1350" i="4"/>
  <c r="R1354" i="4"/>
  <c r="R1358" i="4"/>
  <c r="R1362" i="4"/>
  <c r="R1366" i="4"/>
  <c r="R1370" i="4"/>
  <c r="R1374" i="4"/>
  <c r="R1378" i="4"/>
  <c r="R1382" i="4"/>
  <c r="R1386" i="4"/>
  <c r="R1390" i="4"/>
  <c r="R1394" i="4"/>
  <c r="R1398" i="4"/>
  <c r="R1402" i="4"/>
  <c r="R1406" i="4"/>
  <c r="R1410" i="4"/>
  <c r="R1414" i="4"/>
  <c r="R1418" i="4"/>
  <c r="R1422" i="4"/>
  <c r="R1426" i="4"/>
  <c r="R1430" i="4"/>
  <c r="R1434" i="4"/>
  <c r="R1438" i="4"/>
  <c r="R1442" i="4"/>
  <c r="R1446" i="4"/>
  <c r="R1450" i="4"/>
  <c r="R1454" i="4"/>
  <c r="R1458" i="4"/>
  <c r="R1462" i="4"/>
  <c r="R1466" i="4"/>
  <c r="R1470" i="4"/>
  <c r="R1474" i="4"/>
  <c r="R1478" i="4"/>
  <c r="R1482" i="4"/>
  <c r="R1486" i="4"/>
  <c r="R1490" i="4"/>
  <c r="R1494" i="4"/>
  <c r="R1498" i="4"/>
  <c r="R1502" i="4"/>
  <c r="R1506" i="4"/>
  <c r="R1510" i="4"/>
  <c r="R1514" i="4"/>
  <c r="R1518" i="4"/>
  <c r="R1522" i="4"/>
  <c r="R1526" i="4"/>
  <c r="R1530" i="4"/>
  <c r="R1534" i="4"/>
  <c r="R1538" i="4"/>
  <c r="R1542" i="4"/>
  <c r="R1546" i="4"/>
  <c r="R1550" i="4"/>
  <c r="R1554" i="4"/>
  <c r="R1558" i="4"/>
  <c r="R1562" i="4"/>
  <c r="R1566" i="4"/>
  <c r="R1570" i="4"/>
  <c r="R1574" i="4"/>
  <c r="R1578" i="4"/>
  <c r="R1582" i="4"/>
  <c r="R1586" i="4"/>
  <c r="R1590" i="4"/>
  <c r="R1594" i="4"/>
  <c r="R1598" i="4"/>
  <c r="R1602" i="4"/>
  <c r="R1606" i="4"/>
  <c r="R1610" i="4"/>
  <c r="R1614" i="4"/>
  <c r="R1618" i="4"/>
  <c r="R1622" i="4"/>
  <c r="R1626" i="4"/>
  <c r="R1630" i="4"/>
  <c r="R1634" i="4"/>
  <c r="R1638" i="4"/>
  <c r="R1642" i="4"/>
  <c r="R1646" i="4"/>
  <c r="R1650" i="4"/>
  <c r="R1654" i="4"/>
  <c r="R1658" i="4"/>
  <c r="R1662" i="4"/>
  <c r="R1666" i="4"/>
  <c r="R1670" i="4"/>
  <c r="R1674" i="4"/>
  <c r="R1678" i="4"/>
  <c r="R1682" i="4"/>
  <c r="R1686" i="4"/>
  <c r="R1690" i="4"/>
  <c r="R1694" i="4"/>
  <c r="R1698" i="4"/>
  <c r="R1702" i="4"/>
  <c r="R1706" i="4"/>
  <c r="R1710" i="4"/>
  <c r="R1714" i="4"/>
  <c r="R2002" i="4"/>
  <c r="R1998" i="4"/>
  <c r="R1994" i="4"/>
  <c r="R1990" i="4"/>
  <c r="R1986" i="4"/>
  <c r="R1982" i="4"/>
  <c r="R1978" i="4"/>
  <c r="R1974" i="4"/>
  <c r="R1970" i="4"/>
  <c r="R1966" i="4"/>
  <c r="R1962" i="4"/>
  <c r="R1958" i="4"/>
  <c r="R1954" i="4"/>
  <c r="R1950" i="4"/>
  <c r="R1946" i="4"/>
  <c r="R1942" i="4"/>
  <c r="R1938" i="4"/>
  <c r="R1934" i="4"/>
  <c r="R1930" i="4"/>
  <c r="R1926" i="4"/>
  <c r="R1922" i="4"/>
  <c r="R1918" i="4"/>
  <c r="R1914" i="4"/>
  <c r="R1910" i="4"/>
  <c r="R1906" i="4"/>
  <c r="R1902" i="4"/>
  <c r="R1898" i="4"/>
  <c r="R1894" i="4"/>
  <c r="R1890" i="4"/>
  <c r="R1886" i="4"/>
  <c r="R1882" i="4"/>
  <c r="R1878" i="4"/>
  <c r="R1874" i="4"/>
  <c r="R1870" i="4"/>
  <c r="R1866" i="4"/>
  <c r="R1862" i="4"/>
  <c r="R1858" i="4"/>
  <c r="R1854" i="4"/>
  <c r="R1850" i="4"/>
  <c r="R1846" i="4"/>
  <c r="R1842" i="4"/>
  <c r="R1838" i="4"/>
  <c r="R1834" i="4"/>
  <c r="R1830" i="4"/>
  <c r="R1826" i="4"/>
  <c r="R1822" i="4"/>
  <c r="R1818" i="4"/>
  <c r="R1814" i="4"/>
  <c r="Q1810" i="4"/>
  <c r="R1805" i="4"/>
  <c r="Q1801" i="4"/>
  <c r="R1796" i="4"/>
  <c r="R1791" i="4"/>
  <c r="Q1787" i="4"/>
  <c r="R1782" i="4"/>
  <c r="Q1778" i="4"/>
  <c r="R1773" i="4"/>
  <c r="Q1769" i="4"/>
  <c r="R1764" i="4"/>
  <c r="R1759" i="4"/>
  <c r="Q1755" i="4"/>
  <c r="R1750" i="4"/>
  <c r="Q1746" i="4"/>
  <c r="R1739" i="4"/>
  <c r="R1733" i="4"/>
  <c r="Q1727" i="4"/>
  <c r="R1720" i="4"/>
  <c r="R1713" i="4"/>
  <c r="R1705" i="4"/>
  <c r="R1697" i="4"/>
  <c r="R1689" i="4"/>
  <c r="R1681" i="4"/>
  <c r="R1673" i="4"/>
  <c r="R1665" i="4"/>
  <c r="R1657" i="4"/>
  <c r="R1649" i="4"/>
  <c r="R1641" i="4"/>
  <c r="R1633" i="4"/>
  <c r="R1625" i="4"/>
  <c r="R1617" i="4"/>
  <c r="R1609" i="4"/>
  <c r="R1601" i="4"/>
  <c r="R1593" i="4"/>
  <c r="R1585" i="4"/>
  <c r="R1577" i="4"/>
  <c r="R1569" i="4"/>
  <c r="R1561" i="4"/>
  <c r="R1553" i="4"/>
  <c r="R1545" i="4"/>
  <c r="R1537" i="4"/>
  <c r="R1529" i="4"/>
  <c r="R1521" i="4"/>
  <c r="R1513" i="4"/>
  <c r="R1505" i="4"/>
  <c r="R1497" i="4"/>
  <c r="R1489" i="4"/>
  <c r="R1481" i="4"/>
  <c r="R1473" i="4"/>
  <c r="R1465" i="4"/>
  <c r="R1457" i="4"/>
  <c r="R1449" i="4"/>
  <c r="Q1439" i="4"/>
  <c r="R1427" i="4"/>
  <c r="R1417" i="4"/>
  <c r="Q1407" i="4"/>
  <c r="R1395" i="4"/>
  <c r="R1385" i="4"/>
  <c r="Q1375" i="4"/>
  <c r="R1363" i="4"/>
  <c r="R1353" i="4"/>
  <c r="Q1343" i="4"/>
  <c r="R1331" i="4"/>
  <c r="R1321" i="4"/>
  <c r="Q1311" i="4"/>
  <c r="R1299" i="4"/>
  <c r="R1289" i="4"/>
  <c r="Q1279" i="4"/>
  <c r="R1267" i="4"/>
  <c r="Q1257" i="4"/>
  <c r="Q1244" i="4"/>
  <c r="Q1225" i="4"/>
  <c r="Q1209" i="4"/>
  <c r="R1192" i="4"/>
  <c r="R1173" i="4"/>
  <c r="Q1140" i="4"/>
  <c r="R1099" i="4"/>
  <c r="Q1052" i="4"/>
  <c r="Q1012" i="4"/>
  <c r="Q910" i="4"/>
  <c r="Q638" i="4"/>
  <c r="Q1116" i="4"/>
  <c r="B48" i="4"/>
  <c r="B37" i="4"/>
  <c r="B27" i="4"/>
  <c r="B16" i="4"/>
  <c r="B5" i="4"/>
  <c r="Q2002" i="4"/>
  <c r="Q1998" i="4"/>
  <c r="Q1994" i="4"/>
  <c r="Q1990" i="4"/>
  <c r="Q1986" i="4"/>
  <c r="Q1982" i="4"/>
  <c r="Q1978" i="4"/>
  <c r="Q1974" i="4"/>
  <c r="Q1970" i="4"/>
  <c r="Q1966" i="4"/>
  <c r="Q1962" i="4"/>
  <c r="Q1958" i="4"/>
  <c r="Q1954" i="4"/>
  <c r="Q1950" i="4"/>
  <c r="Q1946" i="4"/>
  <c r="Q1942" i="4"/>
  <c r="Q1938" i="4"/>
  <c r="Q1934" i="4"/>
  <c r="Q1930" i="4"/>
  <c r="Q1926" i="4"/>
  <c r="Q1922" i="4"/>
  <c r="Q1918" i="4"/>
  <c r="Q1914" i="4"/>
  <c r="Q1910" i="4"/>
  <c r="Q1906" i="4"/>
  <c r="Q1902" i="4"/>
  <c r="Q1898" i="4"/>
  <c r="Q1894" i="4"/>
  <c r="Q1890" i="4"/>
  <c r="Q1886" i="4"/>
  <c r="Q1882" i="4"/>
  <c r="Q1878" i="4"/>
  <c r="Q1874" i="4"/>
  <c r="Q1870" i="4"/>
  <c r="Q1866" i="4"/>
  <c r="Q1862" i="4"/>
  <c r="Q1858" i="4"/>
  <c r="Q1854" i="4"/>
  <c r="Q1850" i="4"/>
  <c r="Q1846" i="4"/>
  <c r="Q1842" i="4"/>
  <c r="Q1838" i="4"/>
  <c r="Q1834" i="4"/>
  <c r="Q1830" i="4"/>
  <c r="Q1826" i="4"/>
  <c r="Q1822" i="4"/>
  <c r="Q1818" i="4"/>
  <c r="Q1814" i="4"/>
  <c r="R1809" i="4"/>
  <c r="Q1805" i="4"/>
  <c r="R1800" i="4"/>
  <c r="R1795" i="4"/>
  <c r="Q1791" i="4"/>
  <c r="R1786" i="4"/>
  <c r="Q1782" i="4"/>
  <c r="R1777" i="4"/>
  <c r="Q1773" i="4"/>
  <c r="R1768" i="4"/>
  <c r="R1763" i="4"/>
  <c r="Q1759" i="4"/>
  <c r="R1754" i="4"/>
  <c r="Q1750" i="4"/>
  <c r="R1745" i="4"/>
  <c r="Q1739" i="4"/>
  <c r="R1732" i="4"/>
  <c r="R1726" i="4"/>
  <c r="R1719" i="4"/>
  <c r="R1712" i="4"/>
  <c r="R1704" i="4"/>
  <c r="R1696" i="4"/>
  <c r="R1688" i="4"/>
  <c r="R1680" i="4"/>
  <c r="R1672" i="4"/>
  <c r="R1664" i="4"/>
  <c r="R1656" i="4"/>
  <c r="R1648" i="4"/>
  <c r="R1640" i="4"/>
  <c r="R1632" i="4"/>
  <c r="R1624" i="4"/>
  <c r="R1616" i="4"/>
  <c r="R1608" i="4"/>
  <c r="R1600" i="4"/>
  <c r="R1592" i="4"/>
  <c r="R1584" i="4"/>
  <c r="R1576" i="4"/>
  <c r="R1568" i="4"/>
  <c r="R1560" i="4"/>
  <c r="R1552" i="4"/>
  <c r="R1544" i="4"/>
  <c r="R1536" i="4"/>
  <c r="R1528" i="4"/>
  <c r="R1520" i="4"/>
  <c r="R1512" i="4"/>
  <c r="R1504" i="4"/>
  <c r="R1496" i="4"/>
  <c r="R1488" i="4"/>
  <c r="R1480" i="4"/>
  <c r="R1472" i="4"/>
  <c r="R1464" i="4"/>
  <c r="R1456" i="4"/>
  <c r="R1447" i="4"/>
  <c r="R1437" i="4"/>
  <c r="Q1427" i="4"/>
  <c r="R1415" i="4"/>
  <c r="R1405" i="4"/>
  <c r="Q1395" i="4"/>
  <c r="R1383" i="4"/>
  <c r="R1373" i="4"/>
  <c r="Q1363" i="4"/>
  <c r="R1351" i="4"/>
  <c r="R1341" i="4"/>
  <c r="Q1331" i="4"/>
  <c r="R1319" i="4"/>
  <c r="R1309" i="4"/>
  <c r="Q1299" i="4"/>
  <c r="R1287" i="4"/>
  <c r="R1277" i="4"/>
  <c r="Q1267" i="4"/>
  <c r="Q1255" i="4"/>
  <c r="Q1241" i="4"/>
  <c r="R1224" i="4"/>
  <c r="R1205" i="4"/>
  <c r="R1189" i="4"/>
  <c r="Q1173" i="4"/>
  <c r="Q1132" i="4"/>
  <c r="Q1092" i="4"/>
  <c r="R1051" i="4"/>
  <c r="Q1004" i="4"/>
  <c r="R878" i="4"/>
  <c r="Q637" i="4"/>
  <c r="Q1076" i="4"/>
  <c r="B47" i="4"/>
  <c r="B36" i="4"/>
  <c r="B25" i="4"/>
  <c r="B15" i="4"/>
  <c r="B4" i="4"/>
  <c r="Q4" i="4"/>
  <c r="R2001" i="4"/>
  <c r="R1997" i="4"/>
  <c r="R1993" i="4"/>
  <c r="R1989" i="4"/>
  <c r="R1985" i="4"/>
  <c r="R1981" i="4"/>
  <c r="R1977" i="4"/>
  <c r="R1973" i="4"/>
  <c r="R1969" i="4"/>
  <c r="R1965" i="4"/>
  <c r="R1961" i="4"/>
  <c r="R1957" i="4"/>
  <c r="R1953" i="4"/>
  <c r="R1949" i="4"/>
  <c r="R1945" i="4"/>
  <c r="R1941" i="4"/>
  <c r="R1937" i="4"/>
  <c r="R1933" i="4"/>
  <c r="R1929" i="4"/>
  <c r="R1925" i="4"/>
  <c r="R1921" i="4"/>
  <c r="R1917" i="4"/>
  <c r="R1913" i="4"/>
  <c r="R1909" i="4"/>
  <c r="R1905" i="4"/>
  <c r="R1901" i="4"/>
  <c r="R1897" i="4"/>
  <c r="R1893" i="4"/>
  <c r="R1889" i="4"/>
  <c r="R1885" i="4"/>
  <c r="R1881" i="4"/>
  <c r="R1877" i="4"/>
  <c r="R1873" i="4"/>
  <c r="R1869" i="4"/>
  <c r="R1865" i="4"/>
  <c r="R1861" i="4"/>
  <c r="R1857" i="4"/>
  <c r="R1853" i="4"/>
  <c r="R1849" i="4"/>
  <c r="R1845" i="4"/>
  <c r="R1841" i="4"/>
  <c r="R1837" i="4"/>
  <c r="R1833" i="4"/>
  <c r="R1829" i="4"/>
  <c r="R1825" i="4"/>
  <c r="R1821" i="4"/>
  <c r="R1817" i="4"/>
  <c r="R1813" i="4"/>
  <c r="Q1809" i="4"/>
  <c r="R1804" i="4"/>
  <c r="R1799" i="4"/>
  <c r="Q1795" i="4"/>
  <c r="R1790" i="4"/>
  <c r="Q1786" i="4"/>
  <c r="R1781" i="4"/>
  <c r="Q1777" i="4"/>
  <c r="R1772" i="4"/>
  <c r="R1767" i="4"/>
  <c r="Q1763" i="4"/>
  <c r="R1758" i="4"/>
  <c r="Q1754" i="4"/>
  <c r="R1749" i="4"/>
  <c r="R1744" i="4"/>
  <c r="R1738" i="4"/>
  <c r="R1731" i="4"/>
  <c r="R1725" i="4"/>
  <c r="Q1719" i="4"/>
  <c r="R1711" i="4"/>
  <c r="R1703" i="4"/>
  <c r="R1695" i="4"/>
  <c r="R1687" i="4"/>
  <c r="R1679" i="4"/>
  <c r="R1671" i="4"/>
  <c r="R1663" i="4"/>
  <c r="R1655" i="4"/>
  <c r="R1647" i="4"/>
  <c r="R1639" i="4"/>
  <c r="R1631" i="4"/>
  <c r="R1623" i="4"/>
  <c r="R1615" i="4"/>
  <c r="R1607" i="4"/>
  <c r="R1599" i="4"/>
  <c r="R1591" i="4"/>
  <c r="R1583" i="4"/>
  <c r="R1575" i="4"/>
  <c r="R1567" i="4"/>
  <c r="R1559" i="4"/>
  <c r="R1551" i="4"/>
  <c r="R1543" i="4"/>
  <c r="R1535" i="4"/>
  <c r="R1527" i="4"/>
  <c r="R1519" i="4"/>
  <c r="R1511" i="4"/>
  <c r="R1503" i="4"/>
  <c r="R1495" i="4"/>
  <c r="R1487" i="4"/>
  <c r="R1479" i="4"/>
  <c r="R1471" i="4"/>
  <c r="R1463" i="4"/>
  <c r="R1455" i="4"/>
  <c r="Q1447" i="4"/>
  <c r="R1435" i="4"/>
  <c r="R1425" i="4"/>
  <c r="Q1415" i="4"/>
  <c r="R1403" i="4"/>
  <c r="R1393" i="4"/>
  <c r="Q1383" i="4"/>
  <c r="R1371" i="4"/>
  <c r="R1361" i="4"/>
  <c r="Q1351" i="4"/>
  <c r="R1339" i="4"/>
  <c r="R1329" i="4"/>
  <c r="Q1319" i="4"/>
  <c r="R1307" i="4"/>
  <c r="R1297" i="4"/>
  <c r="Q1287" i="4"/>
  <c r="R1275" i="4"/>
  <c r="R1265" i="4"/>
  <c r="Q1254" i="4"/>
  <c r="R1237" i="4"/>
  <c r="R1221" i="4"/>
  <c r="Q1205" i="4"/>
  <c r="R1187" i="4"/>
  <c r="R1171" i="4"/>
  <c r="R1131" i="4"/>
  <c r="Q1084" i="4"/>
  <c r="Q1044" i="4"/>
  <c r="R1003" i="4"/>
  <c r="R846" i="4"/>
  <c r="Q486" i="4"/>
  <c r="B46" i="4"/>
  <c r="B38" i="4"/>
  <c r="B30" i="4"/>
  <c r="B22" i="4"/>
  <c r="B14" i="4"/>
  <c r="B6" i="4"/>
  <c r="O2000" i="4"/>
  <c r="O1992" i="4"/>
  <c r="O1984" i="4"/>
  <c r="O1976" i="4"/>
  <c r="O1968" i="4"/>
  <c r="O1960" i="4"/>
  <c r="O1952" i="4"/>
  <c r="O1944" i="4"/>
  <c r="O1936" i="4"/>
  <c r="O1928" i="4"/>
  <c r="O1920" i="4"/>
  <c r="O1912" i="4"/>
  <c r="O1904" i="4"/>
  <c r="O1896" i="4"/>
  <c r="O1888" i="4"/>
  <c r="O1880" i="4"/>
  <c r="O1872" i="4"/>
  <c r="O1864" i="4"/>
  <c r="O1856" i="4"/>
  <c r="O1848" i="4"/>
  <c r="O1840" i="4"/>
  <c r="O1832" i="4"/>
  <c r="O1824" i="4"/>
  <c r="O1816" i="4"/>
  <c r="O1808" i="4"/>
  <c r="O1800" i="4"/>
  <c r="O1792" i="4"/>
  <c r="O1784" i="4"/>
  <c r="O1776" i="4"/>
  <c r="O1768" i="4"/>
  <c r="O1760" i="4"/>
  <c r="O1752" i="4"/>
  <c r="O1744" i="4"/>
  <c r="O1736" i="4"/>
  <c r="O1728" i="4"/>
  <c r="O1720" i="4"/>
  <c r="O1712" i="4"/>
  <c r="O1704" i="4"/>
  <c r="O1696" i="4"/>
  <c r="O1688" i="4"/>
  <c r="O1680" i="4"/>
  <c r="O1672" i="4"/>
  <c r="O1664" i="4"/>
  <c r="O1656" i="4"/>
  <c r="O1648" i="4"/>
  <c r="O1640" i="4"/>
  <c r="O1632" i="4"/>
  <c r="O1624" i="4"/>
  <c r="O1616" i="4"/>
  <c r="O1608" i="4"/>
  <c r="O1600" i="4"/>
  <c r="O1592" i="4"/>
  <c r="O1584" i="4"/>
  <c r="O1576" i="4"/>
  <c r="O1568" i="4"/>
  <c r="O1560" i="4"/>
  <c r="O1552" i="4"/>
  <c r="O1544" i="4"/>
  <c r="O1536" i="4"/>
  <c r="O1528" i="4"/>
  <c r="O1520" i="4"/>
  <c r="O1512" i="4"/>
  <c r="O1503" i="4"/>
  <c r="O1494" i="4"/>
  <c r="O1485" i="4"/>
  <c r="O1476" i="4"/>
  <c r="O1467" i="4"/>
  <c r="O1455" i="4"/>
  <c r="O1445" i="4"/>
  <c r="O1435" i="4"/>
  <c r="O1423" i="4"/>
  <c r="O1413" i="4"/>
  <c r="O1403" i="4"/>
  <c r="O1389" i="4"/>
  <c r="O1376" i="4"/>
  <c r="O1364" i="4"/>
  <c r="O1350" i="4"/>
  <c r="O1339" i="4"/>
  <c r="O1325" i="4"/>
  <c r="O1307" i="4"/>
  <c r="O1285" i="4"/>
  <c r="O1262" i="4"/>
  <c r="O1243" i="4"/>
  <c r="O1221" i="4"/>
  <c r="O1198" i="4"/>
  <c r="O1179" i="4"/>
  <c r="O1157" i="4"/>
  <c r="O1134" i="4"/>
  <c r="O1115" i="4"/>
  <c r="O1093" i="4"/>
  <c r="O1070" i="4"/>
  <c r="O1019" i="4"/>
  <c r="O955" i="4"/>
  <c r="O891" i="4"/>
  <c r="O827" i="4"/>
  <c r="O763" i="4"/>
  <c r="O695" i="4"/>
  <c r="O604" i="4"/>
  <c r="O502" i="4"/>
  <c r="O396" i="4"/>
  <c r="O230" i="4"/>
  <c r="O1999" i="4"/>
  <c r="O1991" i="4"/>
  <c r="O1983" i="4"/>
  <c r="O1975" i="4"/>
  <c r="O1967" i="4"/>
  <c r="O1959" i="4"/>
  <c r="O1951" i="4"/>
  <c r="O1943" i="4"/>
  <c r="O1935" i="4"/>
  <c r="O1927" i="4"/>
  <c r="O1919" i="4"/>
  <c r="O1911" i="4"/>
  <c r="O1903" i="4"/>
  <c r="O1895" i="4"/>
  <c r="O1887" i="4"/>
  <c r="O1879" i="4"/>
  <c r="O1871" i="4"/>
  <c r="O1863" i="4"/>
  <c r="O1855" i="4"/>
  <c r="O1847" i="4"/>
  <c r="O1839" i="4"/>
  <c r="O1831" i="4"/>
  <c r="O1823" i="4"/>
  <c r="O1815" i="4"/>
  <c r="O1807" i="4"/>
  <c r="O1799" i="4"/>
  <c r="O1791" i="4"/>
  <c r="O1783" i="4"/>
  <c r="O1775" i="4"/>
  <c r="O1767" i="4"/>
  <c r="O1759" i="4"/>
  <c r="O1751" i="4"/>
  <c r="O1743" i="4"/>
  <c r="O1735" i="4"/>
  <c r="O1727" i="4"/>
  <c r="O1719" i="4"/>
  <c r="O1711" i="4"/>
  <c r="O1703" i="4"/>
  <c r="O1695" i="4"/>
  <c r="O1687" i="4"/>
  <c r="O1679" i="4"/>
  <c r="O1671" i="4"/>
  <c r="O1663" i="4"/>
  <c r="O1655" i="4"/>
  <c r="O1647" i="4"/>
  <c r="O1639" i="4"/>
  <c r="O1631" i="4"/>
  <c r="O1623" i="4"/>
  <c r="O1615" i="4"/>
  <c r="O1607" i="4"/>
  <c r="O1599" i="4"/>
  <c r="O1591" i="4"/>
  <c r="O1583" i="4"/>
  <c r="O1575" i="4"/>
  <c r="O1567" i="4"/>
  <c r="O1559" i="4"/>
  <c r="O1551" i="4"/>
  <c r="O1543" i="4"/>
  <c r="O1535" i="4"/>
  <c r="O1527" i="4"/>
  <c r="O1519" i="4"/>
  <c r="O1511" i="4"/>
  <c r="O1502" i="4"/>
  <c r="O1493" i="4"/>
  <c r="O1484" i="4"/>
  <c r="O1475" i="4"/>
  <c r="O1464" i="4"/>
  <c r="O1454" i="4"/>
  <c r="O1444" i="4"/>
  <c r="O1432" i="4"/>
  <c r="O1422" i="4"/>
  <c r="O1412" i="4"/>
  <c r="O1400" i="4"/>
  <c r="O1388" i="4"/>
  <c r="O1374" i="4"/>
  <c r="O1363" i="4"/>
  <c r="O1349" i="4"/>
  <c r="O1336" i="4"/>
  <c r="O1324" i="4"/>
  <c r="O1302" i="4"/>
  <c r="O1283" i="4"/>
  <c r="O1261" i="4"/>
  <c r="O1238" i="4"/>
  <c r="O1219" i="4"/>
  <c r="O1197" i="4"/>
  <c r="O1174" i="4"/>
  <c r="O1155" i="4"/>
  <c r="O1133" i="4"/>
  <c r="O1110" i="4"/>
  <c r="O1091" i="4"/>
  <c r="O1069" i="4"/>
  <c r="O1011" i="4"/>
  <c r="O947" i="4"/>
  <c r="O883" i="4"/>
  <c r="O819" i="4"/>
  <c r="O755" i="4"/>
  <c r="O684" i="4"/>
  <c r="O591" i="4"/>
  <c r="O488" i="4"/>
  <c r="O377" i="4"/>
  <c r="O202" i="4"/>
  <c r="O1998" i="4"/>
  <c r="O1990" i="4"/>
  <c r="O1982" i="4"/>
  <c r="O1974" i="4"/>
  <c r="O1966" i="4"/>
  <c r="O1958" i="4"/>
  <c r="O1950" i="4"/>
  <c r="O1942" i="4"/>
  <c r="O1934" i="4"/>
  <c r="O1926" i="4"/>
  <c r="O1918" i="4"/>
  <c r="O1910" i="4"/>
  <c r="O1902" i="4"/>
  <c r="O1894" i="4"/>
  <c r="O1886" i="4"/>
  <c r="O1878" i="4"/>
  <c r="O1870" i="4"/>
  <c r="O1862" i="4"/>
  <c r="O1854" i="4"/>
  <c r="O1846" i="4"/>
  <c r="O1838" i="4"/>
  <c r="O1830" i="4"/>
  <c r="O1822" i="4"/>
  <c r="O1814" i="4"/>
  <c r="O1806" i="4"/>
  <c r="O1798" i="4"/>
  <c r="O1790" i="4"/>
  <c r="O1782" i="4"/>
  <c r="O1774" i="4"/>
  <c r="O1766" i="4"/>
  <c r="O1758" i="4"/>
  <c r="O1750" i="4"/>
  <c r="O1742" i="4"/>
  <c r="O1734" i="4"/>
  <c r="O1726" i="4"/>
  <c r="O1718" i="4"/>
  <c r="O1710" i="4"/>
  <c r="O1702" i="4"/>
  <c r="O1694" i="4"/>
  <c r="O1686" i="4"/>
  <c r="O1678" i="4"/>
  <c r="O1670" i="4"/>
  <c r="O1662" i="4"/>
  <c r="O1654" i="4"/>
  <c r="O1646" i="4"/>
  <c r="O1638" i="4"/>
  <c r="O1630" i="4"/>
  <c r="O1622" i="4"/>
  <c r="O1614" i="4"/>
  <c r="O1606" i="4"/>
  <c r="O1598" i="4"/>
  <c r="O1590" i="4"/>
  <c r="O1582" i="4"/>
  <c r="O1574" i="4"/>
  <c r="O1566" i="4"/>
  <c r="O1558" i="4"/>
  <c r="O1550" i="4"/>
  <c r="O1542" i="4"/>
  <c r="O1534" i="4"/>
  <c r="O1526" i="4"/>
  <c r="O1518" i="4"/>
  <c r="O1510" i="4"/>
  <c r="O1501" i="4"/>
  <c r="O1492" i="4"/>
  <c r="O1483" i="4"/>
  <c r="O1473" i="4"/>
  <c r="O1463" i="4"/>
  <c r="O1453" i="4"/>
  <c r="O1443" i="4"/>
  <c r="O1431" i="4"/>
  <c r="O1421" i="4"/>
  <c r="O1411" i="4"/>
  <c r="O1398" i="4"/>
  <c r="O1387" i="4"/>
  <c r="O1373" i="4"/>
  <c r="O1360" i="4"/>
  <c r="O1348" i="4"/>
  <c r="O1334" i="4"/>
  <c r="O1323" i="4"/>
  <c r="O1301" i="4"/>
  <c r="O1278" i="4"/>
  <c r="O1259" i="4"/>
  <c r="O1237" i="4"/>
  <c r="O1214" i="4"/>
  <c r="O1195" i="4"/>
  <c r="O1173" i="4"/>
  <c r="O1150" i="4"/>
  <c r="O1131" i="4"/>
  <c r="O1109" i="4"/>
  <c r="O1086" i="4"/>
  <c r="O1067" i="4"/>
  <c r="O1003" i="4"/>
  <c r="O939" i="4"/>
  <c r="O875" i="4"/>
  <c r="O811" i="4"/>
  <c r="O747" i="4"/>
  <c r="O673" i="4"/>
  <c r="O577" i="4"/>
  <c r="O476" i="4"/>
  <c r="O358" i="4"/>
  <c r="O168" i="4"/>
  <c r="O5" i="4"/>
  <c r="O1997" i="4"/>
  <c r="O1989" i="4"/>
  <c r="O1981" i="4"/>
  <c r="O1973" i="4"/>
  <c r="O1965" i="4"/>
  <c r="O1957" i="4"/>
  <c r="O1949" i="4"/>
  <c r="O1941" i="4"/>
  <c r="O1933" i="4"/>
  <c r="O1925" i="4"/>
  <c r="O1917" i="4"/>
  <c r="O1909" i="4"/>
  <c r="O1901" i="4"/>
  <c r="O1893" i="4"/>
  <c r="O1885" i="4"/>
  <c r="O1877" i="4"/>
  <c r="O1869" i="4"/>
  <c r="O1861" i="4"/>
  <c r="O1853" i="4"/>
  <c r="O1845" i="4"/>
  <c r="O1837" i="4"/>
  <c r="O1829" i="4"/>
  <c r="O1821" i="4"/>
  <c r="O1813" i="4"/>
  <c r="O1805" i="4"/>
  <c r="O1797" i="4"/>
  <c r="O1789" i="4"/>
  <c r="O1781" i="4"/>
  <c r="O1773" i="4"/>
  <c r="O1765" i="4"/>
  <c r="O1757" i="4"/>
  <c r="O1749" i="4"/>
  <c r="O1741" i="4"/>
  <c r="O1733" i="4"/>
  <c r="O1725" i="4"/>
  <c r="O1717" i="4"/>
  <c r="O1709" i="4"/>
  <c r="O1701" i="4"/>
  <c r="O1693" i="4"/>
  <c r="O1685" i="4"/>
  <c r="O1677" i="4"/>
  <c r="O1669" i="4"/>
  <c r="O1661" i="4"/>
  <c r="O1653" i="4"/>
  <c r="O1645" i="4"/>
  <c r="O1637" i="4"/>
  <c r="O1629" i="4"/>
  <c r="O1621" i="4"/>
  <c r="O1613" i="4"/>
  <c r="O1605" i="4"/>
  <c r="O1597" i="4"/>
  <c r="O1589" i="4"/>
  <c r="O1581" i="4"/>
  <c r="O1573" i="4"/>
  <c r="O1565" i="4"/>
  <c r="O1557" i="4"/>
  <c r="O1549" i="4"/>
  <c r="O1541" i="4"/>
  <c r="O1533" i="4"/>
  <c r="O1525" i="4"/>
  <c r="O1517" i="4"/>
  <c r="O1509" i="4"/>
  <c r="O1500" i="4"/>
  <c r="O1491" i="4"/>
  <c r="O1481" i="4"/>
  <c r="O1472" i="4"/>
  <c r="O1462" i="4"/>
  <c r="O1452" i="4"/>
  <c r="O1440" i="4"/>
  <c r="O1430" i="4"/>
  <c r="O1420" i="4"/>
  <c r="O1408" i="4"/>
  <c r="O1397" i="4"/>
  <c r="O1384" i="4"/>
  <c r="O1372" i="4"/>
  <c r="O1358" i="4"/>
  <c r="O1347" i="4"/>
  <c r="O1333" i="4"/>
  <c r="O1318" i="4"/>
  <c r="O1299" i="4"/>
  <c r="O1277" i="4"/>
  <c r="O1254" i="4"/>
  <c r="O1235" i="4"/>
  <c r="O1213" i="4"/>
  <c r="O1190" i="4"/>
  <c r="O1171" i="4"/>
  <c r="O1149" i="4"/>
  <c r="O1126" i="4"/>
  <c r="O1107" i="4"/>
  <c r="O1085" i="4"/>
  <c r="O1059" i="4"/>
  <c r="O995" i="4"/>
  <c r="O931" i="4"/>
  <c r="O867" i="4"/>
  <c r="O803" i="4"/>
  <c r="O739" i="4"/>
  <c r="O663" i="4"/>
  <c r="O566" i="4"/>
  <c r="O463" i="4"/>
  <c r="O336" i="4"/>
  <c r="O137" i="4"/>
  <c r="B42" i="4"/>
  <c r="B34" i="4"/>
  <c r="B26" i="4"/>
  <c r="B18" i="4"/>
  <c r="P4" i="4" s="1"/>
  <c r="O2004" i="4"/>
  <c r="O1996" i="4"/>
  <c r="O1988" i="4"/>
  <c r="O1980" i="4"/>
  <c r="O1972" i="4"/>
  <c r="O1964" i="4"/>
  <c r="O1956" i="4"/>
  <c r="O1948" i="4"/>
  <c r="O1940" i="4"/>
  <c r="O1932" i="4"/>
  <c r="O1924" i="4"/>
  <c r="O1916" i="4"/>
  <c r="O1908" i="4"/>
  <c r="O1900" i="4"/>
  <c r="O1892" i="4"/>
  <c r="O1884" i="4"/>
  <c r="O1876" i="4"/>
  <c r="O1868" i="4"/>
  <c r="O1860" i="4"/>
  <c r="O1852" i="4"/>
  <c r="O1844" i="4"/>
  <c r="O1836" i="4"/>
  <c r="O1828" i="4"/>
  <c r="O1820" i="4"/>
  <c r="O1812" i="4"/>
  <c r="O1804" i="4"/>
  <c r="O1796" i="4"/>
  <c r="O1788" i="4"/>
  <c r="O1780" i="4"/>
  <c r="O1772" i="4"/>
  <c r="O1764" i="4"/>
  <c r="O1756" i="4"/>
  <c r="O1748" i="4"/>
  <c r="O1740" i="4"/>
  <c r="O1732" i="4"/>
  <c r="O1724" i="4"/>
  <c r="O1716" i="4"/>
  <c r="O1708" i="4"/>
  <c r="O1700" i="4"/>
  <c r="O1692" i="4"/>
  <c r="O1684" i="4"/>
  <c r="O1676" i="4"/>
  <c r="O1668" i="4"/>
  <c r="O1660" i="4"/>
  <c r="O1652" i="4"/>
  <c r="O1644" i="4"/>
  <c r="O1636" i="4"/>
  <c r="O1628" i="4"/>
  <c r="O1620" i="4"/>
  <c r="O1612" i="4"/>
  <c r="O1604" i="4"/>
  <c r="O1596" i="4"/>
  <c r="O1588" i="4"/>
  <c r="O1580" i="4"/>
  <c r="O1572" i="4"/>
  <c r="O1564" i="4"/>
  <c r="O1556" i="4"/>
  <c r="O1548" i="4"/>
  <c r="O1540" i="4"/>
  <c r="O1532" i="4"/>
  <c r="O1524" i="4"/>
  <c r="O1516" i="4"/>
  <c r="O1508" i="4"/>
  <c r="O1499" i="4"/>
  <c r="O1489" i="4"/>
  <c r="O1480" i="4"/>
  <c r="O1471" i="4"/>
  <c r="O1461" i="4"/>
  <c r="O1451" i="4"/>
  <c r="O1439" i="4"/>
  <c r="O1429" i="4"/>
  <c r="O1419" i="4"/>
  <c r="O1407" i="4"/>
  <c r="O1396" i="4"/>
  <c r="O1382" i="4"/>
  <c r="O1371" i="4"/>
  <c r="O1357" i="4"/>
  <c r="O1344" i="4"/>
  <c r="O1332" i="4"/>
  <c r="O1317" i="4"/>
  <c r="O1294" i="4"/>
  <c r="O1275" i="4"/>
  <c r="O1253" i="4"/>
  <c r="O1230" i="4"/>
  <c r="O1211" i="4"/>
  <c r="O1189" i="4"/>
  <c r="O1166" i="4"/>
  <c r="O1147" i="4"/>
  <c r="O1125" i="4"/>
  <c r="O1102" i="4"/>
  <c r="O1083" i="4"/>
  <c r="O1051" i="4"/>
  <c r="O987" i="4"/>
  <c r="O923" i="4"/>
  <c r="O859" i="4"/>
  <c r="O795" i="4"/>
  <c r="O731" i="4"/>
  <c r="O652" i="4"/>
  <c r="O552" i="4"/>
  <c r="O449" i="4"/>
  <c r="O313" i="4"/>
  <c r="O103" i="4"/>
  <c r="O2003" i="4"/>
  <c r="O1995" i="4"/>
  <c r="O1987" i="4"/>
  <c r="O1979" i="4"/>
  <c r="O1971" i="4"/>
  <c r="O1963" i="4"/>
  <c r="O1955" i="4"/>
  <c r="O1947" i="4"/>
  <c r="O1939" i="4"/>
  <c r="O1931" i="4"/>
  <c r="O1923" i="4"/>
  <c r="O1915" i="4"/>
  <c r="O1907" i="4"/>
  <c r="O1899" i="4"/>
  <c r="O1891" i="4"/>
  <c r="O1883" i="4"/>
  <c r="O1875" i="4"/>
  <c r="O1867" i="4"/>
  <c r="O1859" i="4"/>
  <c r="O1851" i="4"/>
  <c r="O1843" i="4"/>
  <c r="O1835" i="4"/>
  <c r="O1827" i="4"/>
  <c r="O1819" i="4"/>
  <c r="O1811" i="4"/>
  <c r="O1803" i="4"/>
  <c r="O1795" i="4"/>
  <c r="O1787" i="4"/>
  <c r="O1779" i="4"/>
  <c r="O1771" i="4"/>
  <c r="O1763" i="4"/>
  <c r="O1755" i="4"/>
  <c r="O1747" i="4"/>
  <c r="O1739" i="4"/>
  <c r="O1731" i="4"/>
  <c r="O1723" i="4"/>
  <c r="O1715" i="4"/>
  <c r="O1707" i="4"/>
  <c r="O1699" i="4"/>
  <c r="O1691" i="4"/>
  <c r="O1683" i="4"/>
  <c r="O1675" i="4"/>
  <c r="O1667" i="4"/>
  <c r="O1659" i="4"/>
  <c r="O1651" i="4"/>
  <c r="O1643" i="4"/>
  <c r="O1635" i="4"/>
  <c r="O1627" i="4"/>
  <c r="O1619" i="4"/>
  <c r="O1611" i="4"/>
  <c r="O1603" i="4"/>
  <c r="O1595" i="4"/>
  <c r="O1587" i="4"/>
  <c r="O1579" i="4"/>
  <c r="O1571" i="4"/>
  <c r="O1563" i="4"/>
  <c r="O1555" i="4"/>
  <c r="O1547" i="4"/>
  <c r="O1539" i="4"/>
  <c r="O1531" i="4"/>
  <c r="O1523" i="4"/>
  <c r="O1515" i="4"/>
  <c r="O1507" i="4"/>
  <c r="O1497" i="4"/>
  <c r="O1488" i="4"/>
  <c r="O1479" i="4"/>
  <c r="O1470" i="4"/>
  <c r="O1460" i="4"/>
  <c r="O1448" i="4"/>
  <c r="O1438" i="4"/>
  <c r="O1428" i="4"/>
  <c r="O1416" i="4"/>
  <c r="O1406" i="4"/>
  <c r="O1395" i="4"/>
  <c r="O1381" i="4"/>
  <c r="O1368" i="4"/>
  <c r="O1356" i="4"/>
  <c r="O1342" i="4"/>
  <c r="O1331" i="4"/>
  <c r="O1315" i="4"/>
  <c r="O1293" i="4"/>
  <c r="O1270" i="4"/>
  <c r="O1251" i="4"/>
  <c r="O1229" i="4"/>
  <c r="O1206" i="4"/>
  <c r="O1187" i="4"/>
  <c r="O1165" i="4"/>
  <c r="O1142" i="4"/>
  <c r="O1123" i="4"/>
  <c r="O1101" i="4"/>
  <c r="O1078" i="4"/>
  <c r="O1043" i="4"/>
  <c r="O979" i="4"/>
  <c r="O915" i="4"/>
  <c r="O851" i="4"/>
  <c r="O787" i="4"/>
  <c r="O723" i="4"/>
  <c r="O641" i="4"/>
  <c r="O540" i="4"/>
  <c r="O438" i="4"/>
  <c r="O294" i="4"/>
  <c r="O11" i="4"/>
  <c r="O19" i="4"/>
  <c r="O27" i="4"/>
  <c r="O35" i="4"/>
  <c r="O43" i="4"/>
  <c r="O51" i="4"/>
  <c r="O59" i="4"/>
  <c r="O67" i="4"/>
  <c r="O75" i="4"/>
  <c r="O83" i="4"/>
  <c r="O91" i="4"/>
  <c r="O99" i="4"/>
  <c r="O107" i="4"/>
  <c r="O115" i="4"/>
  <c r="O123" i="4"/>
  <c r="O131" i="4"/>
  <c r="O139" i="4"/>
  <c r="O147" i="4"/>
  <c r="O155" i="4"/>
  <c r="O163" i="4"/>
  <c r="O171" i="4"/>
  <c r="O179" i="4"/>
  <c r="O187" i="4"/>
  <c r="O12" i="4"/>
  <c r="O20" i="4"/>
  <c r="O28" i="4"/>
  <c r="O36" i="4"/>
  <c r="O44" i="4"/>
  <c r="O52" i="4"/>
  <c r="O60" i="4"/>
  <c r="O68" i="4"/>
  <c r="O76" i="4"/>
  <c r="O84" i="4"/>
  <c r="O92" i="4"/>
  <c r="O100" i="4"/>
  <c r="O108" i="4"/>
  <c r="O116" i="4"/>
  <c r="O124" i="4"/>
  <c r="O132" i="4"/>
  <c r="O140" i="4"/>
  <c r="O148" i="4"/>
  <c r="O156" i="4"/>
  <c r="O164" i="4"/>
  <c r="O172" i="4"/>
  <c r="O180" i="4"/>
  <c r="O188" i="4"/>
  <c r="O196" i="4"/>
  <c r="O204" i="4"/>
  <c r="O212" i="4"/>
  <c r="O220" i="4"/>
  <c r="O228" i="4"/>
  <c r="O6" i="4"/>
  <c r="O14" i="4"/>
  <c r="O22" i="4"/>
  <c r="O30" i="4"/>
  <c r="O38" i="4"/>
  <c r="O46" i="4"/>
  <c r="O54" i="4"/>
  <c r="O62" i="4"/>
  <c r="O70" i="4"/>
  <c r="O78" i="4"/>
  <c r="O86" i="4"/>
  <c r="O94" i="4"/>
  <c r="O102" i="4"/>
  <c r="O110" i="4"/>
  <c r="O118" i="4"/>
  <c r="O126" i="4"/>
  <c r="O134" i="4"/>
  <c r="O142" i="4"/>
  <c r="O150" i="4"/>
  <c r="O158" i="4"/>
  <c r="O166" i="4"/>
  <c r="O174" i="4"/>
  <c r="O182" i="4"/>
  <c r="O190" i="4"/>
  <c r="O198" i="4"/>
  <c r="O206" i="4"/>
  <c r="O214" i="4"/>
  <c r="O10" i="4"/>
  <c r="O24" i="4"/>
  <c r="O37" i="4"/>
  <c r="O49" i="4"/>
  <c r="O63" i="4"/>
  <c r="O74" i="4"/>
  <c r="O88" i="4"/>
  <c r="O101" i="4"/>
  <c r="O113" i="4"/>
  <c r="O127" i="4"/>
  <c r="O138" i="4"/>
  <c r="O152" i="4"/>
  <c r="O165" i="4"/>
  <c r="O177" i="4"/>
  <c r="O191" i="4"/>
  <c r="O201" i="4"/>
  <c r="O211" i="4"/>
  <c r="O222" i="4"/>
  <c r="O231" i="4"/>
  <c r="O239" i="4"/>
  <c r="O247" i="4"/>
  <c r="O255" i="4"/>
  <c r="O263" i="4"/>
  <c r="O271" i="4"/>
  <c r="O279" i="4"/>
  <c r="O287" i="4"/>
  <c r="O295" i="4"/>
  <c r="O303" i="4"/>
  <c r="O311" i="4"/>
  <c r="O319" i="4"/>
  <c r="O327" i="4"/>
  <c r="O335" i="4"/>
  <c r="O343" i="4"/>
  <c r="O351" i="4"/>
  <c r="O359" i="4"/>
  <c r="O367" i="4"/>
  <c r="O375" i="4"/>
  <c r="O383" i="4"/>
  <c r="O391" i="4"/>
  <c r="O399" i="4"/>
  <c r="O407" i="4"/>
  <c r="O13" i="4"/>
  <c r="O25" i="4"/>
  <c r="O39" i="4"/>
  <c r="O50" i="4"/>
  <c r="O64" i="4"/>
  <c r="O77" i="4"/>
  <c r="O89" i="4"/>
  <c r="O15" i="4"/>
  <c r="O26" i="4"/>
  <c r="O40" i="4"/>
  <c r="O53" i="4"/>
  <c r="O65" i="4"/>
  <c r="O79" i="4"/>
  <c r="O90" i="4"/>
  <c r="O16" i="4"/>
  <c r="O29" i="4"/>
  <c r="O41" i="4"/>
  <c r="O55" i="4"/>
  <c r="O66" i="4"/>
  <c r="O80" i="4"/>
  <c r="O93" i="4"/>
  <c r="O105" i="4"/>
  <c r="O119" i="4"/>
  <c r="O130" i="4"/>
  <c r="O144" i="4"/>
  <c r="O157" i="4"/>
  <c r="O169" i="4"/>
  <c r="O183" i="4"/>
  <c r="O194" i="4"/>
  <c r="O205" i="4"/>
  <c r="O216" i="4"/>
  <c r="O225" i="4"/>
  <c r="O234" i="4"/>
  <c r="O242" i="4"/>
  <c r="O250" i="4"/>
  <c r="O258" i="4"/>
  <c r="O266" i="4"/>
  <c r="O274" i="4"/>
  <c r="O282" i="4"/>
  <c r="O290" i="4"/>
  <c r="O298" i="4"/>
  <c r="O306" i="4"/>
  <c r="O314" i="4"/>
  <c r="O322" i="4"/>
  <c r="O330" i="4"/>
  <c r="O338" i="4"/>
  <c r="O346" i="4"/>
  <c r="O354" i="4"/>
  <c r="O362" i="4"/>
  <c r="O370" i="4"/>
  <c r="O378" i="4"/>
  <c r="O386" i="4"/>
  <c r="O394" i="4"/>
  <c r="O402" i="4"/>
  <c r="O410" i="4"/>
  <c r="O418" i="4"/>
  <c r="O426" i="4"/>
  <c r="O434" i="4"/>
  <c r="O442" i="4"/>
  <c r="O450" i="4"/>
  <c r="O458" i="4"/>
  <c r="O466" i="4"/>
  <c r="O474" i="4"/>
  <c r="O482" i="4"/>
  <c r="O490" i="4"/>
  <c r="O498" i="4"/>
  <c r="O506" i="4"/>
  <c r="O514" i="4"/>
  <c r="O522" i="4"/>
  <c r="O530" i="4"/>
  <c r="O538" i="4"/>
  <c r="O546" i="4"/>
  <c r="O554" i="4"/>
  <c r="O562" i="4"/>
  <c r="O570" i="4"/>
  <c r="O578" i="4"/>
  <c r="O586" i="4"/>
  <c r="O594" i="4"/>
  <c r="O602" i="4"/>
  <c r="O610" i="4"/>
  <c r="O618" i="4"/>
  <c r="O626" i="4"/>
  <c r="O634" i="4"/>
  <c r="O17" i="4"/>
  <c r="O31" i="4"/>
  <c r="O42" i="4"/>
  <c r="O56" i="4"/>
  <c r="O69" i="4"/>
  <c r="O81" i="4"/>
  <c r="O95" i="4"/>
  <c r="O106" i="4"/>
  <c r="O120" i="4"/>
  <c r="O133" i="4"/>
  <c r="O145" i="4"/>
  <c r="O159" i="4"/>
  <c r="O170" i="4"/>
  <c r="O184" i="4"/>
  <c r="O195" i="4"/>
  <c r="O207" i="4"/>
  <c r="O217" i="4"/>
  <c r="O226" i="4"/>
  <c r="O235" i="4"/>
  <c r="O243" i="4"/>
  <c r="O251" i="4"/>
  <c r="O259" i="4"/>
  <c r="O267" i="4"/>
  <c r="O275" i="4"/>
  <c r="O283" i="4"/>
  <c r="O291" i="4"/>
  <c r="O299" i="4"/>
  <c r="O307" i="4"/>
  <c r="O315" i="4"/>
  <c r="O323" i="4"/>
  <c r="O331" i="4"/>
  <c r="O339" i="4"/>
  <c r="O347" i="4"/>
  <c r="O355" i="4"/>
  <c r="O363" i="4"/>
  <c r="O371" i="4"/>
  <c r="O379" i="4"/>
  <c r="O387" i="4"/>
  <c r="O395" i="4"/>
  <c r="O403" i="4"/>
  <c r="O411" i="4"/>
  <c r="O419" i="4"/>
  <c r="O427" i="4"/>
  <c r="O435" i="4"/>
  <c r="O443" i="4"/>
  <c r="O451" i="4"/>
  <c r="O459" i="4"/>
  <c r="O467" i="4"/>
  <c r="O475" i="4"/>
  <c r="O483" i="4"/>
  <c r="O491" i="4"/>
  <c r="O499" i="4"/>
  <c r="O507" i="4"/>
  <c r="O515" i="4"/>
  <c r="O523" i="4"/>
  <c r="O531" i="4"/>
  <c r="O539" i="4"/>
  <c r="O547" i="4"/>
  <c r="O555" i="4"/>
  <c r="O563" i="4"/>
  <c r="O571" i="4"/>
  <c r="O579" i="4"/>
  <c r="O587" i="4"/>
  <c r="O595" i="4"/>
  <c r="O603" i="4"/>
  <c r="O611" i="4"/>
  <c r="O619" i="4"/>
  <c r="O627" i="4"/>
  <c r="O635" i="4"/>
  <c r="O643" i="4"/>
  <c r="O651" i="4"/>
  <c r="O659" i="4"/>
  <c r="O667" i="4"/>
  <c r="O675" i="4"/>
  <c r="O683" i="4"/>
  <c r="O691" i="4"/>
  <c r="O699" i="4"/>
  <c r="O707" i="4"/>
  <c r="O7" i="4"/>
  <c r="O18" i="4"/>
  <c r="O32" i="4"/>
  <c r="O45" i="4"/>
  <c r="O57" i="4"/>
  <c r="O71" i="4"/>
  <c r="O82" i="4"/>
  <c r="O96" i="4"/>
  <c r="O109" i="4"/>
  <c r="O121" i="4"/>
  <c r="O135" i="4"/>
  <c r="O146" i="4"/>
  <c r="O160" i="4"/>
  <c r="O173" i="4"/>
  <c r="O185" i="4"/>
  <c r="O197" i="4"/>
  <c r="O208" i="4"/>
  <c r="O218" i="4"/>
  <c r="O227" i="4"/>
  <c r="O236" i="4"/>
  <c r="O244" i="4"/>
  <c r="O252" i="4"/>
  <c r="O260" i="4"/>
  <c r="O268" i="4"/>
  <c r="O276" i="4"/>
  <c r="O284" i="4"/>
  <c r="O292" i="4"/>
  <c r="O300" i="4"/>
  <c r="O308" i="4"/>
  <c r="O316" i="4"/>
  <c r="O324" i="4"/>
  <c r="O332" i="4"/>
  <c r="O340" i="4"/>
  <c r="O348" i="4"/>
  <c r="O356" i="4"/>
  <c r="O364" i="4"/>
  <c r="O372" i="4"/>
  <c r="O380" i="4"/>
  <c r="O8" i="4"/>
  <c r="O21" i="4"/>
  <c r="O33" i="4"/>
  <c r="O47" i="4"/>
  <c r="O58" i="4"/>
  <c r="O72" i="4"/>
  <c r="O85" i="4"/>
  <c r="O97" i="4"/>
  <c r="O111" i="4"/>
  <c r="O122" i="4"/>
  <c r="O136" i="4"/>
  <c r="O149" i="4"/>
  <c r="O161" i="4"/>
  <c r="O175" i="4"/>
  <c r="O186" i="4"/>
  <c r="O199" i="4"/>
  <c r="O209" i="4"/>
  <c r="O219" i="4"/>
  <c r="O229" i="4"/>
  <c r="O237" i="4"/>
  <c r="O245" i="4"/>
  <c r="O253" i="4"/>
  <c r="O261" i="4"/>
  <c r="O269" i="4"/>
  <c r="O277" i="4"/>
  <c r="O285" i="4"/>
  <c r="O293" i="4"/>
  <c r="O301" i="4"/>
  <c r="O309" i="4"/>
  <c r="O317" i="4"/>
  <c r="O325" i="4"/>
  <c r="O333" i="4"/>
  <c r="O341" i="4"/>
  <c r="O349" i="4"/>
  <c r="O357" i="4"/>
  <c r="O365" i="4"/>
  <c r="O373" i="4"/>
  <c r="O381" i="4"/>
  <c r="O389" i="4"/>
  <c r="O397" i="4"/>
  <c r="O405" i="4"/>
  <c r="O413" i="4"/>
  <c r="O421" i="4"/>
  <c r="O429" i="4"/>
  <c r="O437" i="4"/>
  <c r="O445" i="4"/>
  <c r="O453" i="4"/>
  <c r="O461" i="4"/>
  <c r="O469" i="4"/>
  <c r="O477" i="4"/>
  <c r="O485" i="4"/>
  <c r="O493" i="4"/>
  <c r="O501" i="4"/>
  <c r="O509" i="4"/>
  <c r="O517" i="4"/>
  <c r="O525" i="4"/>
  <c r="O533" i="4"/>
  <c r="O541" i="4"/>
  <c r="O549" i="4"/>
  <c r="O557" i="4"/>
  <c r="O565" i="4"/>
  <c r="O573" i="4"/>
  <c r="O581" i="4"/>
  <c r="O589" i="4"/>
  <c r="O597" i="4"/>
  <c r="O605" i="4"/>
  <c r="O613" i="4"/>
  <c r="O621" i="4"/>
  <c r="O629" i="4"/>
  <c r="O637" i="4"/>
  <c r="O645" i="4"/>
  <c r="O653" i="4"/>
  <c r="O661" i="4"/>
  <c r="O669" i="4"/>
  <c r="O677" i="4"/>
  <c r="O685" i="4"/>
  <c r="O693" i="4"/>
  <c r="O701" i="4"/>
  <c r="O709" i="4"/>
  <c r="O23" i="4"/>
  <c r="O104" i="4"/>
  <c r="O141" i="4"/>
  <c r="O176" i="4"/>
  <c r="O203" i="4"/>
  <c r="O232" i="4"/>
  <c r="O254" i="4"/>
  <c r="O273" i="4"/>
  <c r="O296" i="4"/>
  <c r="O318" i="4"/>
  <c r="O337" i="4"/>
  <c r="O360" i="4"/>
  <c r="O382" i="4"/>
  <c r="O398" i="4"/>
  <c r="O414" i="4"/>
  <c r="O425" i="4"/>
  <c r="O439" i="4"/>
  <c r="O452" i="4"/>
  <c r="O464" i="4"/>
  <c r="O478" i="4"/>
  <c r="O489" i="4"/>
  <c r="O503" i="4"/>
  <c r="O516" i="4"/>
  <c r="O528" i="4"/>
  <c r="O542" i="4"/>
  <c r="O553" i="4"/>
  <c r="O567" i="4"/>
  <c r="O580" i="4"/>
  <c r="O592" i="4"/>
  <c r="O606" i="4"/>
  <c r="O617" i="4"/>
  <c r="O631" i="4"/>
  <c r="O642" i="4"/>
  <c r="O654" i="4"/>
  <c r="O664" i="4"/>
  <c r="O674" i="4"/>
  <c r="O686" i="4"/>
  <c r="O696" i="4"/>
  <c r="O706" i="4"/>
  <c r="O716" i="4"/>
  <c r="O724" i="4"/>
  <c r="O732" i="4"/>
  <c r="O740" i="4"/>
  <c r="O748" i="4"/>
  <c r="O756" i="4"/>
  <c r="O764" i="4"/>
  <c r="O772" i="4"/>
  <c r="O780" i="4"/>
  <c r="O788" i="4"/>
  <c r="O796" i="4"/>
  <c r="O804" i="4"/>
  <c r="O812" i="4"/>
  <c r="O820" i="4"/>
  <c r="O828" i="4"/>
  <c r="O836" i="4"/>
  <c r="O844" i="4"/>
  <c r="O852" i="4"/>
  <c r="O860" i="4"/>
  <c r="O868" i="4"/>
  <c r="O876" i="4"/>
  <c r="O884" i="4"/>
  <c r="O892" i="4"/>
  <c r="O900" i="4"/>
  <c r="O908" i="4"/>
  <c r="O916" i="4"/>
  <c r="O924" i="4"/>
  <c r="O932" i="4"/>
  <c r="O940" i="4"/>
  <c r="O948" i="4"/>
  <c r="O956" i="4"/>
  <c r="O964" i="4"/>
  <c r="O972" i="4"/>
  <c r="O980" i="4"/>
  <c r="O988" i="4"/>
  <c r="O996" i="4"/>
  <c r="O1004" i="4"/>
  <c r="O1012" i="4"/>
  <c r="O1020" i="4"/>
  <c r="O1028" i="4"/>
  <c r="O1036" i="4"/>
  <c r="O1044" i="4"/>
  <c r="O1052" i="4"/>
  <c r="O1060" i="4"/>
  <c r="O1068" i="4"/>
  <c r="O1076" i="4"/>
  <c r="O1084" i="4"/>
  <c r="O1092" i="4"/>
  <c r="O1100" i="4"/>
  <c r="O1108" i="4"/>
  <c r="O1116" i="4"/>
  <c r="O1124" i="4"/>
  <c r="O1132" i="4"/>
  <c r="O1140" i="4"/>
  <c r="O1148" i="4"/>
  <c r="O1156" i="4"/>
  <c r="O1164" i="4"/>
  <c r="O1172" i="4"/>
  <c r="O1180" i="4"/>
  <c r="O1188" i="4"/>
  <c r="O1196" i="4"/>
  <c r="O1204" i="4"/>
  <c r="O1212" i="4"/>
  <c r="O1220" i="4"/>
  <c r="O1228" i="4"/>
  <c r="O1236" i="4"/>
  <c r="O1244" i="4"/>
  <c r="O1252" i="4"/>
  <c r="O1260" i="4"/>
  <c r="O1268" i="4"/>
  <c r="O1276" i="4"/>
  <c r="O1284" i="4"/>
  <c r="O1292" i="4"/>
  <c r="O1300" i="4"/>
  <c r="O1308" i="4"/>
  <c r="O1316" i="4"/>
  <c r="O34" i="4"/>
  <c r="O112" i="4"/>
  <c r="O143" i="4"/>
  <c r="O178" i="4"/>
  <c r="O210" i="4"/>
  <c r="O233" i="4"/>
  <c r="O256" i="4"/>
  <c r="O278" i="4"/>
  <c r="O297" i="4"/>
  <c r="O320" i="4"/>
  <c r="O342" i="4"/>
  <c r="O361" i="4"/>
  <c r="O384" i="4"/>
  <c r="O400" i="4"/>
  <c r="O415" i="4"/>
  <c r="O428" i="4"/>
  <c r="O440" i="4"/>
  <c r="O454" i="4"/>
  <c r="O465" i="4"/>
  <c r="O479" i="4"/>
  <c r="O492" i="4"/>
  <c r="O504" i="4"/>
  <c r="O518" i="4"/>
  <c r="O529" i="4"/>
  <c r="O543" i="4"/>
  <c r="O556" i="4"/>
  <c r="O568" i="4"/>
  <c r="O582" i="4"/>
  <c r="O593" i="4"/>
  <c r="O607" i="4"/>
  <c r="O620" i="4"/>
  <c r="O632" i="4"/>
  <c r="O644" i="4"/>
  <c r="O655" i="4"/>
  <c r="O665" i="4"/>
  <c r="O676" i="4"/>
  <c r="O687" i="4"/>
  <c r="O697" i="4"/>
  <c r="O708" i="4"/>
  <c r="O717" i="4"/>
  <c r="O725" i="4"/>
  <c r="O733" i="4"/>
  <c r="O741" i="4"/>
  <c r="O749" i="4"/>
  <c r="O757" i="4"/>
  <c r="O765" i="4"/>
  <c r="O773" i="4"/>
  <c r="O781" i="4"/>
  <c r="O789" i="4"/>
  <c r="O797" i="4"/>
  <c r="O805" i="4"/>
  <c r="O813" i="4"/>
  <c r="O821" i="4"/>
  <c r="O829" i="4"/>
  <c r="O837" i="4"/>
  <c r="O845" i="4"/>
  <c r="O853" i="4"/>
  <c r="O861" i="4"/>
  <c r="O869" i="4"/>
  <c r="O877" i="4"/>
  <c r="O885" i="4"/>
  <c r="O893" i="4"/>
  <c r="O901" i="4"/>
  <c r="O909" i="4"/>
  <c r="O917" i="4"/>
  <c r="O925" i="4"/>
  <c r="O933" i="4"/>
  <c r="O941" i="4"/>
  <c r="O949" i="4"/>
  <c r="O957" i="4"/>
  <c r="O965" i="4"/>
  <c r="O973" i="4"/>
  <c r="O981" i="4"/>
  <c r="O989" i="4"/>
  <c r="O997" i="4"/>
  <c r="O1005" i="4"/>
  <c r="O1013" i="4"/>
  <c r="O1021" i="4"/>
  <c r="O1029" i="4"/>
  <c r="O1037" i="4"/>
  <c r="O1045" i="4"/>
  <c r="O1053" i="4"/>
  <c r="O1061" i="4"/>
  <c r="O48" i="4"/>
  <c r="O114" i="4"/>
  <c r="O151" i="4"/>
  <c r="O181" i="4"/>
  <c r="O213" i="4"/>
  <c r="O238" i="4"/>
  <c r="O257" i="4"/>
  <c r="O280" i="4"/>
  <c r="O302" i="4"/>
  <c r="O321" i="4"/>
  <c r="O344" i="4"/>
  <c r="O366" i="4"/>
  <c r="O385" i="4"/>
  <c r="O401" i="4"/>
  <c r="O416" i="4"/>
  <c r="O430" i="4"/>
  <c r="O441" i="4"/>
  <c r="O455" i="4"/>
  <c r="O468" i="4"/>
  <c r="O480" i="4"/>
  <c r="O494" i="4"/>
  <c r="O505" i="4"/>
  <c r="O519" i="4"/>
  <c r="O532" i="4"/>
  <c r="O544" i="4"/>
  <c r="O558" i="4"/>
  <c r="O569" i="4"/>
  <c r="O583" i="4"/>
  <c r="O596" i="4"/>
  <c r="O608" i="4"/>
  <c r="O622" i="4"/>
  <c r="O633" i="4"/>
  <c r="O646" i="4"/>
  <c r="O656" i="4"/>
  <c r="O666" i="4"/>
  <c r="O678" i="4"/>
  <c r="O688" i="4"/>
  <c r="O698" i="4"/>
  <c r="O710" i="4"/>
  <c r="O718" i="4"/>
  <c r="O726" i="4"/>
  <c r="O734" i="4"/>
  <c r="O742" i="4"/>
  <c r="O750" i="4"/>
  <c r="O758" i="4"/>
  <c r="O766" i="4"/>
  <c r="O774" i="4"/>
  <c r="O782" i="4"/>
  <c r="O790" i="4"/>
  <c r="O798" i="4"/>
  <c r="O806" i="4"/>
  <c r="O814" i="4"/>
  <c r="O822" i="4"/>
  <c r="O830" i="4"/>
  <c r="O838" i="4"/>
  <c r="O846" i="4"/>
  <c r="O854" i="4"/>
  <c r="O862" i="4"/>
  <c r="O870" i="4"/>
  <c r="O878" i="4"/>
  <c r="O886" i="4"/>
  <c r="O894" i="4"/>
  <c r="O902" i="4"/>
  <c r="O910" i="4"/>
  <c r="O918" i="4"/>
  <c r="O926" i="4"/>
  <c r="O934" i="4"/>
  <c r="O942" i="4"/>
  <c r="O950" i="4"/>
  <c r="O958" i="4"/>
  <c r="O966" i="4"/>
  <c r="O974" i="4"/>
  <c r="O982" i="4"/>
  <c r="O990" i="4"/>
  <c r="O998" i="4"/>
  <c r="O1006" i="4"/>
  <c r="O1014" i="4"/>
  <c r="O1022" i="4"/>
  <c r="O1030" i="4"/>
  <c r="O1038" i="4"/>
  <c r="O1046" i="4"/>
  <c r="O1054" i="4"/>
  <c r="O1062" i="4"/>
  <c r="O61" i="4"/>
  <c r="O117" i="4"/>
  <c r="O153" i="4"/>
  <c r="O189" i="4"/>
  <c r="O215" i="4"/>
  <c r="O240" i="4"/>
  <c r="O262" i="4"/>
  <c r="O281" i="4"/>
  <c r="O304" i="4"/>
  <c r="O326" i="4"/>
  <c r="O345" i="4"/>
  <c r="O368" i="4"/>
  <c r="O388" i="4"/>
  <c r="O404" i="4"/>
  <c r="O417" i="4"/>
  <c r="O431" i="4"/>
  <c r="O444" i="4"/>
  <c r="O456" i="4"/>
  <c r="O470" i="4"/>
  <c r="O481" i="4"/>
  <c r="O495" i="4"/>
  <c r="O508" i="4"/>
  <c r="O520" i="4"/>
  <c r="O534" i="4"/>
  <c r="O545" i="4"/>
  <c r="O559" i="4"/>
  <c r="O572" i="4"/>
  <c r="O584" i="4"/>
  <c r="O598" i="4"/>
  <c r="O609" i="4"/>
  <c r="O623" i="4"/>
  <c r="O636" i="4"/>
  <c r="O647" i="4"/>
  <c r="O657" i="4"/>
  <c r="O668" i="4"/>
  <c r="O679" i="4"/>
  <c r="O689" i="4"/>
  <c r="O700" i="4"/>
  <c r="O711" i="4"/>
  <c r="O719" i="4"/>
  <c r="O727" i="4"/>
  <c r="O735" i="4"/>
  <c r="O743" i="4"/>
  <c r="O751" i="4"/>
  <c r="O759" i="4"/>
  <c r="O767" i="4"/>
  <c r="O775" i="4"/>
  <c r="O783" i="4"/>
  <c r="O791" i="4"/>
  <c r="O799" i="4"/>
  <c r="O807" i="4"/>
  <c r="O815" i="4"/>
  <c r="O823" i="4"/>
  <c r="O831" i="4"/>
  <c r="O839" i="4"/>
  <c r="O847" i="4"/>
  <c r="O855" i="4"/>
  <c r="O863" i="4"/>
  <c r="O871" i="4"/>
  <c r="O879" i="4"/>
  <c r="O887" i="4"/>
  <c r="O895" i="4"/>
  <c r="O903" i="4"/>
  <c r="O911" i="4"/>
  <c r="O919" i="4"/>
  <c r="O927" i="4"/>
  <c r="O935" i="4"/>
  <c r="O943" i="4"/>
  <c r="O951" i="4"/>
  <c r="O959" i="4"/>
  <c r="O967" i="4"/>
  <c r="O975" i="4"/>
  <c r="O983" i="4"/>
  <c r="O991" i="4"/>
  <c r="O999" i="4"/>
  <c r="O1007" i="4"/>
  <c r="O1015" i="4"/>
  <c r="O1023" i="4"/>
  <c r="O1031" i="4"/>
  <c r="O1039" i="4"/>
  <c r="O1047" i="4"/>
  <c r="O1055" i="4"/>
  <c r="O1063" i="4"/>
  <c r="O1071" i="4"/>
  <c r="O1079" i="4"/>
  <c r="O1087" i="4"/>
  <c r="O1095" i="4"/>
  <c r="O1103" i="4"/>
  <c r="O1111" i="4"/>
  <c r="O1119" i="4"/>
  <c r="O1127" i="4"/>
  <c r="O1135" i="4"/>
  <c r="O1143" i="4"/>
  <c r="O1151" i="4"/>
  <c r="O1159" i="4"/>
  <c r="O1167" i="4"/>
  <c r="O1175" i="4"/>
  <c r="O1183" i="4"/>
  <c r="O1191" i="4"/>
  <c r="O1199" i="4"/>
  <c r="O1207" i="4"/>
  <c r="O1215" i="4"/>
  <c r="O1223" i="4"/>
  <c r="O1231" i="4"/>
  <c r="O1239" i="4"/>
  <c r="O1247" i="4"/>
  <c r="O1255" i="4"/>
  <c r="O1263" i="4"/>
  <c r="O1271" i="4"/>
  <c r="O1279" i="4"/>
  <c r="O1287" i="4"/>
  <c r="O1295" i="4"/>
  <c r="O1303" i="4"/>
  <c r="O1311" i="4"/>
  <c r="O1319" i="4"/>
  <c r="O1327" i="4"/>
  <c r="O1335" i="4"/>
  <c r="O1343" i="4"/>
  <c r="O1351" i="4"/>
  <c r="O1359" i="4"/>
  <c r="O1367" i="4"/>
  <c r="O1375" i="4"/>
  <c r="O1383" i="4"/>
  <c r="O1391" i="4"/>
  <c r="O1399" i="4"/>
  <c r="O73" i="4"/>
  <c r="O125" i="4"/>
  <c r="O154" i="4"/>
  <c r="O192" i="4"/>
  <c r="O221" i="4"/>
  <c r="O241" i="4"/>
  <c r="O264" i="4"/>
  <c r="O286" i="4"/>
  <c r="O305" i="4"/>
  <c r="O328" i="4"/>
  <c r="O350" i="4"/>
  <c r="O369" i="4"/>
  <c r="O390" i="4"/>
  <c r="O406" i="4"/>
  <c r="O420" i="4"/>
  <c r="O432" i="4"/>
  <c r="O446" i="4"/>
  <c r="O457" i="4"/>
  <c r="O471" i="4"/>
  <c r="O484" i="4"/>
  <c r="O496" i="4"/>
  <c r="O510" i="4"/>
  <c r="O521" i="4"/>
  <c r="O535" i="4"/>
  <c r="O548" i="4"/>
  <c r="O560" i="4"/>
  <c r="O574" i="4"/>
  <c r="O585" i="4"/>
  <c r="O599" i="4"/>
  <c r="O612" i="4"/>
  <c r="O624" i="4"/>
  <c r="O638" i="4"/>
  <c r="O648" i="4"/>
  <c r="O658" i="4"/>
  <c r="O670" i="4"/>
  <c r="O680" i="4"/>
  <c r="O690" i="4"/>
  <c r="O702" i="4"/>
  <c r="O712" i="4"/>
  <c r="O720" i="4"/>
  <c r="O728" i="4"/>
  <c r="O736" i="4"/>
  <c r="O744" i="4"/>
  <c r="O752" i="4"/>
  <c r="O760" i="4"/>
  <c r="O768" i="4"/>
  <c r="O776" i="4"/>
  <c r="O784" i="4"/>
  <c r="O792" i="4"/>
  <c r="O800" i="4"/>
  <c r="O808" i="4"/>
  <c r="O816" i="4"/>
  <c r="O824" i="4"/>
  <c r="O832" i="4"/>
  <c r="O840" i="4"/>
  <c r="O848" i="4"/>
  <c r="O856" i="4"/>
  <c r="O864" i="4"/>
  <c r="O872" i="4"/>
  <c r="O880" i="4"/>
  <c r="O888" i="4"/>
  <c r="O896" i="4"/>
  <c r="O904" i="4"/>
  <c r="O912" i="4"/>
  <c r="O920" i="4"/>
  <c r="O928" i="4"/>
  <c r="O936" i="4"/>
  <c r="O944" i="4"/>
  <c r="O952" i="4"/>
  <c r="O960" i="4"/>
  <c r="O968" i="4"/>
  <c r="O976" i="4"/>
  <c r="O984" i="4"/>
  <c r="O992" i="4"/>
  <c r="O1000" i="4"/>
  <c r="O1008" i="4"/>
  <c r="O1016" i="4"/>
  <c r="O1024" i="4"/>
  <c r="O1032" i="4"/>
  <c r="O1040" i="4"/>
  <c r="O1048" i="4"/>
  <c r="O1056" i="4"/>
  <c r="O1064" i="4"/>
  <c r="O1072" i="4"/>
  <c r="O1080" i="4"/>
  <c r="O1088" i="4"/>
  <c r="O1096" i="4"/>
  <c r="O1104" i="4"/>
  <c r="O1112" i="4"/>
  <c r="O1120" i="4"/>
  <c r="O1128" i="4"/>
  <c r="O1136" i="4"/>
  <c r="O1144" i="4"/>
  <c r="O1152" i="4"/>
  <c r="O1160" i="4"/>
  <c r="O1168" i="4"/>
  <c r="O1176" i="4"/>
  <c r="O1184" i="4"/>
  <c r="O1192" i="4"/>
  <c r="O1200" i="4"/>
  <c r="O1208" i="4"/>
  <c r="O1216" i="4"/>
  <c r="O1224" i="4"/>
  <c r="O1232" i="4"/>
  <c r="O1240" i="4"/>
  <c r="O1248" i="4"/>
  <c r="O1256" i="4"/>
  <c r="O1264" i="4"/>
  <c r="O1272" i="4"/>
  <c r="O1280" i="4"/>
  <c r="O1288" i="4"/>
  <c r="O1296" i="4"/>
  <c r="O1304" i="4"/>
  <c r="O1312" i="4"/>
  <c r="O1320" i="4"/>
  <c r="O87" i="4"/>
  <c r="O128" i="4"/>
  <c r="O162" i="4"/>
  <c r="O193" i="4"/>
  <c r="O223" i="4"/>
  <c r="O246" i="4"/>
  <c r="O265" i="4"/>
  <c r="O288" i="4"/>
  <c r="O310" i="4"/>
  <c r="O329" i="4"/>
  <c r="O352" i="4"/>
  <c r="O374" i="4"/>
  <c r="O392" i="4"/>
  <c r="O408" i="4"/>
  <c r="O422" i="4"/>
  <c r="O433" i="4"/>
  <c r="O447" i="4"/>
  <c r="O460" i="4"/>
  <c r="O472" i="4"/>
  <c r="O486" i="4"/>
  <c r="O497" i="4"/>
  <c r="O511" i="4"/>
  <c r="O524" i="4"/>
  <c r="O536" i="4"/>
  <c r="O550" i="4"/>
  <c r="O561" i="4"/>
  <c r="O575" i="4"/>
  <c r="O588" i="4"/>
  <c r="O600" i="4"/>
  <c r="O614" i="4"/>
  <c r="O625" i="4"/>
  <c r="O639" i="4"/>
  <c r="O649" i="4"/>
  <c r="O660" i="4"/>
  <c r="O671" i="4"/>
  <c r="O681" i="4"/>
  <c r="O692" i="4"/>
  <c r="O703" i="4"/>
  <c r="O713" i="4"/>
  <c r="O721" i="4"/>
  <c r="O729" i="4"/>
  <c r="O737" i="4"/>
  <c r="O745" i="4"/>
  <c r="O753" i="4"/>
  <c r="O761" i="4"/>
  <c r="O769" i="4"/>
  <c r="O777" i="4"/>
  <c r="O785" i="4"/>
  <c r="O793" i="4"/>
  <c r="O801" i="4"/>
  <c r="O809" i="4"/>
  <c r="O817" i="4"/>
  <c r="O825" i="4"/>
  <c r="O833" i="4"/>
  <c r="O841" i="4"/>
  <c r="O849" i="4"/>
  <c r="O857" i="4"/>
  <c r="O865" i="4"/>
  <c r="O873" i="4"/>
  <c r="O881" i="4"/>
  <c r="O889" i="4"/>
  <c r="O897" i="4"/>
  <c r="O905" i="4"/>
  <c r="O913" i="4"/>
  <c r="O921" i="4"/>
  <c r="O929" i="4"/>
  <c r="O937" i="4"/>
  <c r="O945" i="4"/>
  <c r="O953" i="4"/>
  <c r="O961" i="4"/>
  <c r="O969" i="4"/>
  <c r="O977" i="4"/>
  <c r="O985" i="4"/>
  <c r="O993" i="4"/>
  <c r="O1001" i="4"/>
  <c r="O1009" i="4"/>
  <c r="O1017" i="4"/>
  <c r="O1025" i="4"/>
  <c r="O1033" i="4"/>
  <c r="O1041" i="4"/>
  <c r="O1049" i="4"/>
  <c r="O1057" i="4"/>
  <c r="O1065" i="4"/>
  <c r="O1073" i="4"/>
  <c r="O1081" i="4"/>
  <c r="O1089" i="4"/>
  <c r="O1097" i="4"/>
  <c r="O1105" i="4"/>
  <c r="O1113" i="4"/>
  <c r="O1121" i="4"/>
  <c r="O1129" i="4"/>
  <c r="O1137" i="4"/>
  <c r="O1145" i="4"/>
  <c r="O1153" i="4"/>
  <c r="O1161" i="4"/>
  <c r="O1169" i="4"/>
  <c r="O1177" i="4"/>
  <c r="O1185" i="4"/>
  <c r="O1193" i="4"/>
  <c r="O1201" i="4"/>
  <c r="O1209" i="4"/>
  <c r="O1217" i="4"/>
  <c r="O1225" i="4"/>
  <c r="O1233" i="4"/>
  <c r="O1241" i="4"/>
  <c r="O1249" i="4"/>
  <c r="O1257" i="4"/>
  <c r="O1265" i="4"/>
  <c r="O1273" i="4"/>
  <c r="O1281" i="4"/>
  <c r="O1289" i="4"/>
  <c r="O1297" i="4"/>
  <c r="O1305" i="4"/>
  <c r="O1313" i="4"/>
  <c r="O1321" i="4"/>
  <c r="O1329" i="4"/>
  <c r="O1337" i="4"/>
  <c r="O1345" i="4"/>
  <c r="O1353" i="4"/>
  <c r="O1361" i="4"/>
  <c r="O1369" i="4"/>
  <c r="O1377" i="4"/>
  <c r="O1385" i="4"/>
  <c r="O1393" i="4"/>
  <c r="O1401" i="4"/>
  <c r="O1409" i="4"/>
  <c r="O1417" i="4"/>
  <c r="O1425" i="4"/>
  <c r="O1433" i="4"/>
  <c r="O1441" i="4"/>
  <c r="O1449" i="4"/>
  <c r="O1457" i="4"/>
  <c r="O1465" i="4"/>
  <c r="O98" i="4"/>
  <c r="O129" i="4"/>
  <c r="O167" i="4"/>
  <c r="O200" i="4"/>
  <c r="O224" i="4"/>
  <c r="O248" i="4"/>
  <c r="O270" i="4"/>
  <c r="O289" i="4"/>
  <c r="O312" i="4"/>
  <c r="O334" i="4"/>
  <c r="O353" i="4"/>
  <c r="O376" i="4"/>
  <c r="O393" i="4"/>
  <c r="O409" i="4"/>
  <c r="O423" i="4"/>
  <c r="O436" i="4"/>
  <c r="O448" i="4"/>
  <c r="O462" i="4"/>
  <c r="O473" i="4"/>
  <c r="O487" i="4"/>
  <c r="O500" i="4"/>
  <c r="O512" i="4"/>
  <c r="O526" i="4"/>
  <c r="O537" i="4"/>
  <c r="O551" i="4"/>
  <c r="O564" i="4"/>
  <c r="O576" i="4"/>
  <c r="O590" i="4"/>
  <c r="O601" i="4"/>
  <c r="O615" i="4"/>
  <c r="O628" i="4"/>
  <c r="O640" i="4"/>
  <c r="O650" i="4"/>
  <c r="O662" i="4"/>
  <c r="O672" i="4"/>
  <c r="O682" i="4"/>
  <c r="O694" i="4"/>
  <c r="O704" i="4"/>
  <c r="O714" i="4"/>
  <c r="O722" i="4"/>
  <c r="O730" i="4"/>
  <c r="O738" i="4"/>
  <c r="O746" i="4"/>
  <c r="O754" i="4"/>
  <c r="O762" i="4"/>
  <c r="O770" i="4"/>
  <c r="O778" i="4"/>
  <c r="O786" i="4"/>
  <c r="O794" i="4"/>
  <c r="O802" i="4"/>
  <c r="O810" i="4"/>
  <c r="O818" i="4"/>
  <c r="O826" i="4"/>
  <c r="O834" i="4"/>
  <c r="O842" i="4"/>
  <c r="O850" i="4"/>
  <c r="O858" i="4"/>
  <c r="O866" i="4"/>
  <c r="O874" i="4"/>
  <c r="O882" i="4"/>
  <c r="O890" i="4"/>
  <c r="O898" i="4"/>
  <c r="O906" i="4"/>
  <c r="O914" i="4"/>
  <c r="O922" i="4"/>
  <c r="O930" i="4"/>
  <c r="O938" i="4"/>
  <c r="O946" i="4"/>
  <c r="O954" i="4"/>
  <c r="O962" i="4"/>
  <c r="O970" i="4"/>
  <c r="O978" i="4"/>
  <c r="O986" i="4"/>
  <c r="O994" i="4"/>
  <c r="O1002" i="4"/>
  <c r="O1010" i="4"/>
  <c r="O1018" i="4"/>
  <c r="O1026" i="4"/>
  <c r="O1034" i="4"/>
  <c r="O1042" i="4"/>
  <c r="O1050" i="4"/>
  <c r="O1058" i="4"/>
  <c r="O1066" i="4"/>
  <c r="O1074" i="4"/>
  <c r="O1082" i="4"/>
  <c r="O1090" i="4"/>
  <c r="O1098" i="4"/>
  <c r="O1106" i="4"/>
  <c r="O1114" i="4"/>
  <c r="O1122" i="4"/>
  <c r="O1130" i="4"/>
  <c r="O1138" i="4"/>
  <c r="O1146" i="4"/>
  <c r="O1154" i="4"/>
  <c r="O1162" i="4"/>
  <c r="O1170" i="4"/>
  <c r="O1178" i="4"/>
  <c r="O1186" i="4"/>
  <c r="O1194" i="4"/>
  <c r="O1202" i="4"/>
  <c r="O1210" i="4"/>
  <c r="O1218" i="4"/>
  <c r="O1226" i="4"/>
  <c r="O1234" i="4"/>
  <c r="O1242" i="4"/>
  <c r="O1250" i="4"/>
  <c r="O1258" i="4"/>
  <c r="O1266" i="4"/>
  <c r="O1274" i="4"/>
  <c r="O1282" i="4"/>
  <c r="O1290" i="4"/>
  <c r="O1298" i="4"/>
  <c r="O1306" i="4"/>
  <c r="O1314" i="4"/>
  <c r="O1322" i="4"/>
  <c r="O1330" i="4"/>
  <c r="O1338" i="4"/>
  <c r="O1346" i="4"/>
  <c r="O1354" i="4"/>
  <c r="O1362" i="4"/>
  <c r="O1370" i="4"/>
  <c r="O1378" i="4"/>
  <c r="O1386" i="4"/>
  <c r="O1394" i="4"/>
  <c r="O1402" i="4"/>
  <c r="O1410" i="4"/>
  <c r="O1418" i="4"/>
  <c r="O1426" i="4"/>
  <c r="O1434" i="4"/>
  <c r="O1442" i="4"/>
  <c r="O1450" i="4"/>
  <c r="O1458" i="4"/>
  <c r="O1466" i="4"/>
  <c r="O1474" i="4"/>
  <c r="O1482" i="4"/>
  <c r="O1490" i="4"/>
  <c r="O1498" i="4"/>
  <c r="O1506" i="4"/>
  <c r="O2002" i="4"/>
  <c r="O1994" i="4"/>
  <c r="O1986" i="4"/>
  <c r="O1978" i="4"/>
  <c r="O1970" i="4"/>
  <c r="O1962" i="4"/>
  <c r="O1954" i="4"/>
  <c r="O1946" i="4"/>
  <c r="O1938" i="4"/>
  <c r="O1930" i="4"/>
  <c r="O1922" i="4"/>
  <c r="O1914" i="4"/>
  <c r="O1906" i="4"/>
  <c r="O1898" i="4"/>
  <c r="O1890" i="4"/>
  <c r="O1882" i="4"/>
  <c r="O1874" i="4"/>
  <c r="O1866" i="4"/>
  <c r="O1858" i="4"/>
  <c r="O1850" i="4"/>
  <c r="O1842" i="4"/>
  <c r="O1834" i="4"/>
  <c r="O1826" i="4"/>
  <c r="O1818" i="4"/>
  <c r="O1810" i="4"/>
  <c r="O1802" i="4"/>
  <c r="O1794" i="4"/>
  <c r="O1786" i="4"/>
  <c r="O1778" i="4"/>
  <c r="O1770" i="4"/>
  <c r="O1762" i="4"/>
  <c r="O1754" i="4"/>
  <c r="O1746" i="4"/>
  <c r="O1738" i="4"/>
  <c r="O1730" i="4"/>
  <c r="O1722" i="4"/>
  <c r="O1714" i="4"/>
  <c r="O1706" i="4"/>
  <c r="O1698" i="4"/>
  <c r="O1690" i="4"/>
  <c r="O1682" i="4"/>
  <c r="O1674" i="4"/>
  <c r="O1666" i="4"/>
  <c r="O1658" i="4"/>
  <c r="O1650" i="4"/>
  <c r="O1642" i="4"/>
  <c r="O1634" i="4"/>
  <c r="O1626" i="4"/>
  <c r="O1618" i="4"/>
  <c r="O1610" i="4"/>
  <c r="O1602" i="4"/>
  <c r="O1594" i="4"/>
  <c r="O1586" i="4"/>
  <c r="O1578" i="4"/>
  <c r="O1570" i="4"/>
  <c r="O1562" i="4"/>
  <c r="O1554" i="4"/>
  <c r="O1546" i="4"/>
  <c r="O1538" i="4"/>
  <c r="O1530" i="4"/>
  <c r="O1522" i="4"/>
  <c r="O1514" i="4"/>
  <c r="O1505" i="4"/>
  <c r="O1496" i="4"/>
  <c r="O1487" i="4"/>
  <c r="O1478" i="4"/>
  <c r="O1469" i="4"/>
  <c r="O1459" i="4"/>
  <c r="O1447" i="4"/>
  <c r="O1437" i="4"/>
  <c r="O1427" i="4"/>
  <c r="O1415" i="4"/>
  <c r="O1405" i="4"/>
  <c r="O1392" i="4"/>
  <c r="O1380" i="4"/>
  <c r="O1366" i="4"/>
  <c r="O1355" i="4"/>
  <c r="O1341" i="4"/>
  <c r="O1328" i="4"/>
  <c r="O1310" i="4"/>
  <c r="O1291" i="4"/>
  <c r="O1269" i="4"/>
  <c r="O1246" i="4"/>
  <c r="O1227" i="4"/>
  <c r="O1205" i="4"/>
  <c r="O1182" i="4"/>
  <c r="O1163" i="4"/>
  <c r="O1141" i="4"/>
  <c r="O1118" i="4"/>
  <c r="O1099" i="4"/>
  <c r="O1077" i="4"/>
  <c r="O1035" i="4"/>
  <c r="O971" i="4"/>
  <c r="O907" i="4"/>
  <c r="O843" i="4"/>
  <c r="O779" i="4"/>
  <c r="O715" i="4"/>
  <c r="O630" i="4"/>
  <c r="O527" i="4"/>
  <c r="O424" i="4"/>
  <c r="O272" i="4"/>
  <c r="C265" i="3"/>
  <c r="D265" i="3" s="1"/>
  <c r="C440" i="3"/>
  <c r="D440" i="3" s="1"/>
  <c r="O115" i="3"/>
  <c r="O122" i="3"/>
  <c r="C125" i="3"/>
  <c r="D125" i="3" s="1"/>
  <c r="O131" i="3"/>
  <c r="O138" i="3"/>
  <c r="C141" i="3"/>
  <c r="D141" i="3" s="1"/>
  <c r="O147" i="3"/>
  <c r="O154" i="3"/>
  <c r="O159" i="3"/>
  <c r="O167" i="3"/>
  <c r="O175" i="3"/>
  <c r="C252" i="3"/>
  <c r="D252" i="3" s="1"/>
  <c r="O551" i="3"/>
  <c r="O549" i="3"/>
  <c r="O547" i="3"/>
  <c r="O545" i="3"/>
  <c r="O543" i="3"/>
  <c r="O541" i="3"/>
  <c r="O539" i="3"/>
  <c r="O537" i="3"/>
  <c r="O535" i="3"/>
  <c r="O533" i="3"/>
  <c r="O531" i="3"/>
  <c r="O529" i="3"/>
  <c r="O527" i="3"/>
  <c r="O525" i="3"/>
  <c r="O523" i="3"/>
  <c r="O521" i="3"/>
  <c r="O519" i="3"/>
  <c r="O517" i="3"/>
  <c r="O515" i="3"/>
  <c r="O513" i="3"/>
  <c r="O511" i="3"/>
  <c r="O509" i="3"/>
  <c r="O507" i="3"/>
  <c r="O505" i="3"/>
  <c r="O503" i="3"/>
  <c r="O501" i="3"/>
  <c r="O499" i="3"/>
  <c r="O497" i="3"/>
  <c r="O495" i="3"/>
  <c r="O493" i="3"/>
  <c r="O491" i="3"/>
  <c r="O489" i="3"/>
  <c r="O487" i="3"/>
  <c r="O485" i="3"/>
  <c r="O483" i="3"/>
  <c r="O481" i="3"/>
  <c r="O479" i="3"/>
  <c r="O477" i="3"/>
  <c r="O475" i="3"/>
  <c r="O473" i="3"/>
  <c r="O471" i="3"/>
  <c r="O469" i="3"/>
  <c r="O467" i="3"/>
  <c r="O465" i="3"/>
  <c r="O463" i="3"/>
  <c r="O461" i="3"/>
  <c r="O459" i="3"/>
  <c r="O457" i="3"/>
  <c r="O455" i="3"/>
  <c r="O453" i="3"/>
  <c r="O451" i="3"/>
  <c r="O449" i="3"/>
  <c r="O447" i="3"/>
  <c r="O445" i="3"/>
  <c r="O443" i="3"/>
  <c r="O441" i="3"/>
  <c r="O439" i="3"/>
  <c r="O437" i="3"/>
  <c r="O435" i="3"/>
  <c r="O433" i="3"/>
  <c r="O431" i="3"/>
  <c r="O429" i="3"/>
  <c r="C551" i="3"/>
  <c r="D551" i="3" s="1"/>
  <c r="C549" i="3"/>
  <c r="D549" i="3" s="1"/>
  <c r="C547" i="3"/>
  <c r="D547" i="3" s="1"/>
  <c r="C545" i="3"/>
  <c r="D545" i="3" s="1"/>
  <c r="C543" i="3"/>
  <c r="D543" i="3" s="1"/>
  <c r="C541" i="3"/>
  <c r="D541" i="3" s="1"/>
  <c r="C539" i="3"/>
  <c r="D539" i="3" s="1"/>
  <c r="C537" i="3"/>
  <c r="D537" i="3" s="1"/>
  <c r="C535" i="3"/>
  <c r="D535" i="3" s="1"/>
  <c r="C533" i="3"/>
  <c r="D533" i="3" s="1"/>
  <c r="C531" i="3"/>
  <c r="D531" i="3" s="1"/>
  <c r="C529" i="3"/>
  <c r="D529" i="3" s="1"/>
  <c r="C527" i="3"/>
  <c r="D527" i="3" s="1"/>
  <c r="C525" i="3"/>
  <c r="D525" i="3" s="1"/>
  <c r="C523" i="3"/>
  <c r="D523" i="3" s="1"/>
  <c r="C521" i="3"/>
  <c r="D521" i="3" s="1"/>
  <c r="C519" i="3"/>
  <c r="D519" i="3" s="1"/>
  <c r="C517" i="3"/>
  <c r="D517" i="3" s="1"/>
  <c r="C515" i="3"/>
  <c r="D515" i="3" s="1"/>
  <c r="C513" i="3"/>
  <c r="D513" i="3" s="1"/>
  <c r="C511" i="3"/>
  <c r="D511" i="3" s="1"/>
  <c r="C509" i="3"/>
  <c r="D509" i="3" s="1"/>
  <c r="C507" i="3"/>
  <c r="D507" i="3" s="1"/>
  <c r="C505" i="3"/>
  <c r="D505" i="3" s="1"/>
  <c r="C503" i="3"/>
  <c r="D503" i="3" s="1"/>
  <c r="C501" i="3"/>
  <c r="D501" i="3" s="1"/>
  <c r="C499" i="3"/>
  <c r="D499" i="3" s="1"/>
  <c r="C497" i="3"/>
  <c r="D497" i="3" s="1"/>
  <c r="C495" i="3"/>
  <c r="D495" i="3" s="1"/>
  <c r="C493" i="3"/>
  <c r="D493" i="3" s="1"/>
  <c r="C491" i="3"/>
  <c r="D491" i="3" s="1"/>
  <c r="C489" i="3"/>
  <c r="D489" i="3" s="1"/>
  <c r="C487" i="3"/>
  <c r="D487" i="3" s="1"/>
  <c r="C485" i="3"/>
  <c r="D485" i="3" s="1"/>
  <c r="C483" i="3"/>
  <c r="D483" i="3" s="1"/>
  <c r="C481" i="3"/>
  <c r="D481" i="3" s="1"/>
  <c r="C479" i="3"/>
  <c r="D479" i="3" s="1"/>
  <c r="C477" i="3"/>
  <c r="D477" i="3" s="1"/>
  <c r="C475" i="3"/>
  <c r="D475" i="3" s="1"/>
  <c r="C473" i="3"/>
  <c r="D473" i="3" s="1"/>
  <c r="C471" i="3"/>
  <c r="D471" i="3" s="1"/>
  <c r="C469" i="3"/>
  <c r="D469" i="3" s="1"/>
  <c r="C467" i="3"/>
  <c r="D467" i="3" s="1"/>
  <c r="C465" i="3"/>
  <c r="D465" i="3" s="1"/>
  <c r="C463" i="3"/>
  <c r="D463" i="3" s="1"/>
  <c r="C461" i="3"/>
  <c r="D461" i="3" s="1"/>
  <c r="C459" i="3"/>
  <c r="D459" i="3" s="1"/>
  <c r="C457" i="3"/>
  <c r="D457" i="3" s="1"/>
  <c r="C455" i="3"/>
  <c r="D455" i="3" s="1"/>
  <c r="C453" i="3"/>
  <c r="D453" i="3" s="1"/>
  <c r="C451" i="3"/>
  <c r="D451" i="3" s="1"/>
  <c r="C449" i="3"/>
  <c r="D449" i="3" s="1"/>
  <c r="C447" i="3"/>
  <c r="D447" i="3" s="1"/>
  <c r="C445" i="3"/>
  <c r="D445" i="3" s="1"/>
  <c r="C443" i="3"/>
  <c r="D443" i="3" s="1"/>
  <c r="C441" i="3"/>
  <c r="D441" i="3" s="1"/>
  <c r="C439" i="3"/>
  <c r="D439" i="3" s="1"/>
  <c r="C437" i="3"/>
  <c r="D437" i="3" s="1"/>
  <c r="C435" i="3"/>
  <c r="D435" i="3" s="1"/>
  <c r="C433" i="3"/>
  <c r="D433" i="3" s="1"/>
  <c r="C431" i="3"/>
  <c r="D431" i="3" s="1"/>
  <c r="C429" i="3"/>
  <c r="D429" i="3" s="1"/>
  <c r="C427" i="3"/>
  <c r="D427" i="3" s="1"/>
  <c r="C425" i="3"/>
  <c r="D425" i="3" s="1"/>
  <c r="C423" i="3"/>
  <c r="D423" i="3" s="1"/>
  <c r="C421" i="3"/>
  <c r="D421" i="3" s="1"/>
  <c r="C419" i="3"/>
  <c r="D419" i="3" s="1"/>
  <c r="C417" i="3"/>
  <c r="D417" i="3" s="1"/>
  <c r="C415" i="3"/>
  <c r="D415" i="3" s="1"/>
  <c r="C413" i="3"/>
  <c r="D413" i="3" s="1"/>
  <c r="C411" i="3"/>
  <c r="D411" i="3" s="1"/>
  <c r="C409" i="3"/>
  <c r="D409" i="3" s="1"/>
  <c r="C407" i="3"/>
  <c r="D407" i="3" s="1"/>
  <c r="C405" i="3"/>
  <c r="D405" i="3" s="1"/>
  <c r="C403" i="3"/>
  <c r="D403" i="3" s="1"/>
  <c r="C401" i="3"/>
  <c r="D401" i="3" s="1"/>
  <c r="C399" i="3"/>
  <c r="D399" i="3" s="1"/>
  <c r="C397" i="3"/>
  <c r="D397" i="3" s="1"/>
  <c r="C395" i="3"/>
  <c r="D395" i="3" s="1"/>
  <c r="C393" i="3"/>
  <c r="D393" i="3" s="1"/>
  <c r="C391" i="3"/>
  <c r="D391" i="3" s="1"/>
  <c r="C389" i="3"/>
  <c r="D389" i="3" s="1"/>
  <c r="C387" i="3"/>
  <c r="D387" i="3" s="1"/>
  <c r="C385" i="3"/>
  <c r="D385" i="3" s="1"/>
  <c r="O550" i="3"/>
  <c r="O548" i="3"/>
  <c r="O546" i="3"/>
  <c r="O544" i="3"/>
  <c r="O542" i="3"/>
  <c r="O540" i="3"/>
  <c r="O538" i="3"/>
  <c r="O536" i="3"/>
  <c r="O534" i="3"/>
  <c r="O532" i="3"/>
  <c r="O530" i="3"/>
  <c r="O528" i="3"/>
  <c r="O526" i="3"/>
  <c r="O524" i="3"/>
  <c r="O522" i="3"/>
  <c r="O520" i="3"/>
  <c r="O518" i="3"/>
  <c r="O516" i="3"/>
  <c r="O514" i="3"/>
  <c r="O512" i="3"/>
  <c r="O510" i="3"/>
  <c r="O508" i="3"/>
  <c r="O506" i="3"/>
  <c r="O504" i="3"/>
  <c r="O502" i="3"/>
  <c r="O500" i="3"/>
  <c r="O498" i="3"/>
  <c r="O496" i="3"/>
  <c r="O494" i="3"/>
  <c r="O492" i="3"/>
  <c r="O490" i="3"/>
  <c r="O488" i="3"/>
  <c r="O486" i="3"/>
  <c r="O484" i="3"/>
  <c r="O482" i="3"/>
  <c r="O480" i="3"/>
  <c r="O478" i="3"/>
  <c r="O476" i="3"/>
  <c r="O474" i="3"/>
  <c r="O472" i="3"/>
  <c r="O470" i="3"/>
  <c r="O468" i="3"/>
  <c r="O466" i="3"/>
  <c r="O464" i="3"/>
  <c r="O462" i="3"/>
  <c r="O460" i="3"/>
  <c r="O458" i="3"/>
  <c r="O456" i="3"/>
  <c r="O454" i="3"/>
  <c r="O452" i="3"/>
  <c r="O450" i="3"/>
  <c r="O448" i="3"/>
  <c r="O446" i="3"/>
  <c r="O444" i="3"/>
  <c r="O442" i="3"/>
  <c r="O440" i="3"/>
  <c r="O438" i="3"/>
  <c r="O436" i="3"/>
  <c r="O434" i="3"/>
  <c r="O432" i="3"/>
  <c r="O430" i="3"/>
  <c r="O428" i="3"/>
  <c r="O426" i="3"/>
  <c r="O424" i="3"/>
  <c r="O422" i="3"/>
  <c r="O420" i="3"/>
  <c r="O418" i="3"/>
  <c r="O416" i="3"/>
  <c r="O414" i="3"/>
  <c r="O412" i="3"/>
  <c r="O410" i="3"/>
  <c r="O408" i="3"/>
  <c r="O406" i="3"/>
  <c r="O404" i="3"/>
  <c r="O402" i="3"/>
  <c r="O400" i="3"/>
  <c r="O398" i="3"/>
  <c r="O396" i="3"/>
  <c r="O394" i="3"/>
  <c r="O392" i="3"/>
  <c r="O390" i="3"/>
  <c r="O388" i="3"/>
  <c r="O386" i="3"/>
  <c r="O384" i="3"/>
  <c r="O382" i="3"/>
  <c r="O427" i="3"/>
  <c r="C418" i="3"/>
  <c r="D418" i="3" s="1"/>
  <c r="O411" i="3"/>
  <c r="C402" i="3"/>
  <c r="D402" i="3" s="1"/>
  <c r="O395" i="3"/>
  <c r="C386" i="3"/>
  <c r="D386" i="3" s="1"/>
  <c r="C383" i="3"/>
  <c r="D383" i="3" s="1"/>
  <c r="O380" i="3"/>
  <c r="O378" i="3"/>
  <c r="O376" i="3"/>
  <c r="O374" i="3"/>
  <c r="O372" i="3"/>
  <c r="O370" i="3"/>
  <c r="O368" i="3"/>
  <c r="O366" i="3"/>
  <c r="O364" i="3"/>
  <c r="O362" i="3"/>
  <c r="O360" i="3"/>
  <c r="O358" i="3"/>
  <c r="O356" i="3"/>
  <c r="O354" i="3"/>
  <c r="O352" i="3"/>
  <c r="O350" i="3"/>
  <c r="O348" i="3"/>
  <c r="O346" i="3"/>
  <c r="O344" i="3"/>
  <c r="O342" i="3"/>
  <c r="O340" i="3"/>
  <c r="O338" i="3"/>
  <c r="O336" i="3"/>
  <c r="O334" i="3"/>
  <c r="O332" i="3"/>
  <c r="O330" i="3"/>
  <c r="O328" i="3"/>
  <c r="O326" i="3"/>
  <c r="O324" i="3"/>
  <c r="O322" i="3"/>
  <c r="O320" i="3"/>
  <c r="O318" i="3"/>
  <c r="O316" i="3"/>
  <c r="O314" i="3"/>
  <c r="O312" i="3"/>
  <c r="O310" i="3"/>
  <c r="O308" i="3"/>
  <c r="O306" i="3"/>
  <c r="O304" i="3"/>
  <c r="O302" i="3"/>
  <c r="O300" i="3"/>
  <c r="O298" i="3"/>
  <c r="O296" i="3"/>
  <c r="O294" i="3"/>
  <c r="O292" i="3"/>
  <c r="O290" i="3"/>
  <c r="O288" i="3"/>
  <c r="O286" i="3"/>
  <c r="O284" i="3"/>
  <c r="O282" i="3"/>
  <c r="O280" i="3"/>
  <c r="O278" i="3"/>
  <c r="O276" i="3"/>
  <c r="O274" i="3"/>
  <c r="O272" i="3"/>
  <c r="O270" i="3"/>
  <c r="O268" i="3"/>
  <c r="O266" i="3"/>
  <c r="O264" i="3"/>
  <c r="O262" i="3"/>
  <c r="O260" i="3"/>
  <c r="O258" i="3"/>
  <c r="O256" i="3"/>
  <c r="O254" i="3"/>
  <c r="O252" i="3"/>
  <c r="O250" i="3"/>
  <c r="O248" i="3"/>
  <c r="C424" i="3"/>
  <c r="D424" i="3" s="1"/>
  <c r="O417" i="3"/>
  <c r="C408" i="3"/>
  <c r="D408" i="3" s="1"/>
  <c r="O401" i="3"/>
  <c r="C392" i="3"/>
  <c r="D392" i="3" s="1"/>
  <c r="O385" i="3"/>
  <c r="O423" i="3"/>
  <c r="C414" i="3"/>
  <c r="D414" i="3" s="1"/>
  <c r="O407" i="3"/>
  <c r="C398" i="3"/>
  <c r="D398" i="3" s="1"/>
  <c r="O391" i="3"/>
  <c r="C550" i="3"/>
  <c r="D550" i="3" s="1"/>
  <c r="C546" i="3"/>
  <c r="D546" i="3" s="1"/>
  <c r="C542" i="3"/>
  <c r="D542" i="3" s="1"/>
  <c r="C538" i="3"/>
  <c r="D538" i="3" s="1"/>
  <c r="C534" i="3"/>
  <c r="D534" i="3" s="1"/>
  <c r="C530" i="3"/>
  <c r="D530" i="3" s="1"/>
  <c r="C526" i="3"/>
  <c r="D526" i="3" s="1"/>
  <c r="C522" i="3"/>
  <c r="D522" i="3" s="1"/>
  <c r="C518" i="3"/>
  <c r="D518" i="3" s="1"/>
  <c r="C514" i="3"/>
  <c r="D514" i="3" s="1"/>
  <c r="C510" i="3"/>
  <c r="D510" i="3" s="1"/>
  <c r="C506" i="3"/>
  <c r="D506" i="3" s="1"/>
  <c r="C502" i="3"/>
  <c r="D502" i="3" s="1"/>
  <c r="C498" i="3"/>
  <c r="D498" i="3" s="1"/>
  <c r="C494" i="3"/>
  <c r="D494" i="3" s="1"/>
  <c r="C490" i="3"/>
  <c r="D490" i="3" s="1"/>
  <c r="C486" i="3"/>
  <c r="D486" i="3" s="1"/>
  <c r="C482" i="3"/>
  <c r="D482" i="3" s="1"/>
  <c r="C478" i="3"/>
  <c r="D478" i="3" s="1"/>
  <c r="C474" i="3"/>
  <c r="D474" i="3" s="1"/>
  <c r="C470" i="3"/>
  <c r="D470" i="3" s="1"/>
  <c r="C466" i="3"/>
  <c r="D466" i="3" s="1"/>
  <c r="C462" i="3"/>
  <c r="D462" i="3" s="1"/>
  <c r="C458" i="3"/>
  <c r="D458" i="3" s="1"/>
  <c r="C454" i="3"/>
  <c r="D454" i="3" s="1"/>
  <c r="C450" i="3"/>
  <c r="D450" i="3" s="1"/>
  <c r="C446" i="3"/>
  <c r="D446" i="3" s="1"/>
  <c r="C442" i="3"/>
  <c r="D442" i="3" s="1"/>
  <c r="C438" i="3"/>
  <c r="D438" i="3" s="1"/>
  <c r="C434" i="3"/>
  <c r="D434" i="3" s="1"/>
  <c r="C430" i="3"/>
  <c r="D430" i="3" s="1"/>
  <c r="C420" i="3"/>
  <c r="D420" i="3" s="1"/>
  <c r="O413" i="3"/>
  <c r="C404" i="3"/>
  <c r="D404" i="3" s="1"/>
  <c r="O397" i="3"/>
  <c r="C388" i="3"/>
  <c r="D388" i="3" s="1"/>
  <c r="C382" i="3"/>
  <c r="D382" i="3" s="1"/>
  <c r="C380" i="3"/>
  <c r="D380" i="3" s="1"/>
  <c r="C378" i="3"/>
  <c r="D378" i="3" s="1"/>
  <c r="C376" i="3"/>
  <c r="D376" i="3" s="1"/>
  <c r="C374" i="3"/>
  <c r="D374" i="3" s="1"/>
  <c r="C372" i="3"/>
  <c r="D372" i="3" s="1"/>
  <c r="C370" i="3"/>
  <c r="D370" i="3" s="1"/>
  <c r="C368" i="3"/>
  <c r="D368" i="3" s="1"/>
  <c r="C366" i="3"/>
  <c r="D366" i="3" s="1"/>
  <c r="C364" i="3"/>
  <c r="D364" i="3" s="1"/>
  <c r="C362" i="3"/>
  <c r="D362" i="3" s="1"/>
  <c r="C360" i="3"/>
  <c r="D360" i="3" s="1"/>
  <c r="C358" i="3"/>
  <c r="D358" i="3" s="1"/>
  <c r="C356" i="3"/>
  <c r="D356" i="3" s="1"/>
  <c r="C354" i="3"/>
  <c r="D354" i="3" s="1"/>
  <c r="C352" i="3"/>
  <c r="D352" i="3" s="1"/>
  <c r="C350" i="3"/>
  <c r="D350" i="3" s="1"/>
  <c r="C348" i="3"/>
  <c r="D348" i="3" s="1"/>
  <c r="C346" i="3"/>
  <c r="D346" i="3" s="1"/>
  <c r="C344" i="3"/>
  <c r="D344" i="3" s="1"/>
  <c r="C342" i="3"/>
  <c r="D342" i="3" s="1"/>
  <c r="C340" i="3"/>
  <c r="D340" i="3" s="1"/>
  <c r="C338" i="3"/>
  <c r="D338" i="3" s="1"/>
  <c r="C336" i="3"/>
  <c r="D336" i="3" s="1"/>
  <c r="C334" i="3"/>
  <c r="D334" i="3" s="1"/>
  <c r="C332" i="3"/>
  <c r="D332" i="3" s="1"/>
  <c r="C330" i="3"/>
  <c r="D330" i="3" s="1"/>
  <c r="C328" i="3"/>
  <c r="D328" i="3" s="1"/>
  <c r="C326" i="3"/>
  <c r="D326" i="3" s="1"/>
  <c r="C324" i="3"/>
  <c r="D324" i="3" s="1"/>
  <c r="C322" i="3"/>
  <c r="D322" i="3" s="1"/>
  <c r="C320" i="3"/>
  <c r="D320" i="3" s="1"/>
  <c r="C318" i="3"/>
  <c r="D318" i="3" s="1"/>
  <c r="C316" i="3"/>
  <c r="D316" i="3" s="1"/>
  <c r="C314" i="3"/>
  <c r="D314" i="3" s="1"/>
  <c r="C312" i="3"/>
  <c r="D312" i="3" s="1"/>
  <c r="C310" i="3"/>
  <c r="D310" i="3" s="1"/>
  <c r="C308" i="3"/>
  <c r="D308" i="3" s="1"/>
  <c r="C306" i="3"/>
  <c r="D306" i="3" s="1"/>
  <c r="C304" i="3"/>
  <c r="D304" i="3" s="1"/>
  <c r="C302" i="3"/>
  <c r="D302" i="3" s="1"/>
  <c r="C300" i="3"/>
  <c r="D300" i="3" s="1"/>
  <c r="C298" i="3"/>
  <c r="D298" i="3" s="1"/>
  <c r="C296" i="3"/>
  <c r="D296" i="3" s="1"/>
  <c r="C294" i="3"/>
  <c r="D294" i="3" s="1"/>
  <c r="C292" i="3"/>
  <c r="D292" i="3" s="1"/>
  <c r="C426" i="3"/>
  <c r="D426" i="3" s="1"/>
  <c r="O419" i="3"/>
  <c r="C410" i="3"/>
  <c r="D410" i="3" s="1"/>
  <c r="O403" i="3"/>
  <c r="C394" i="3"/>
  <c r="D394" i="3" s="1"/>
  <c r="O387" i="3"/>
  <c r="O381" i="3"/>
  <c r="O379" i="3"/>
  <c r="O377" i="3"/>
  <c r="O375" i="3"/>
  <c r="O373" i="3"/>
  <c r="O371" i="3"/>
  <c r="O369" i="3"/>
  <c r="O367" i="3"/>
  <c r="O365" i="3"/>
  <c r="O363" i="3"/>
  <c r="O361" i="3"/>
  <c r="O359" i="3"/>
  <c r="O357" i="3"/>
  <c r="O355" i="3"/>
  <c r="O353" i="3"/>
  <c r="O351" i="3"/>
  <c r="O349" i="3"/>
  <c r="O347" i="3"/>
  <c r="O345" i="3"/>
  <c r="O343" i="3"/>
  <c r="O341" i="3"/>
  <c r="O339" i="3"/>
  <c r="O337" i="3"/>
  <c r="O335" i="3"/>
  <c r="O333" i="3"/>
  <c r="O331" i="3"/>
  <c r="O329" i="3"/>
  <c r="O327" i="3"/>
  <c r="O325" i="3"/>
  <c r="O323" i="3"/>
  <c r="O321" i="3"/>
  <c r="O319" i="3"/>
  <c r="O317" i="3"/>
  <c r="O315" i="3"/>
  <c r="O313" i="3"/>
  <c r="O311" i="3"/>
  <c r="O309" i="3"/>
  <c r="O307" i="3"/>
  <c r="O305" i="3"/>
  <c r="O303" i="3"/>
  <c r="O301" i="3"/>
  <c r="O299" i="3"/>
  <c r="O297" i="3"/>
  <c r="O295" i="3"/>
  <c r="O293" i="3"/>
  <c r="O291" i="3"/>
  <c r="O289" i="3"/>
  <c r="O287" i="3"/>
  <c r="O285" i="3"/>
  <c r="O283" i="3"/>
  <c r="O281" i="3"/>
  <c r="O279" i="3"/>
  <c r="O277" i="3"/>
  <c r="O275" i="3"/>
  <c r="O273" i="3"/>
  <c r="O271" i="3"/>
  <c r="O269" i="3"/>
  <c r="O267" i="3"/>
  <c r="O265" i="3"/>
  <c r="O263" i="3"/>
  <c r="O261" i="3"/>
  <c r="O259" i="3"/>
  <c r="O257" i="3"/>
  <c r="O255" i="3"/>
  <c r="O253" i="3"/>
  <c r="O251" i="3"/>
  <c r="O249" i="3"/>
  <c r="O247" i="3"/>
  <c r="O425" i="3"/>
  <c r="C416" i="3"/>
  <c r="D416" i="3" s="1"/>
  <c r="O409" i="3"/>
  <c r="C400" i="3"/>
  <c r="D400" i="3" s="1"/>
  <c r="O393" i="3"/>
  <c r="C384" i="3"/>
  <c r="D384" i="3" s="1"/>
  <c r="C422" i="3"/>
  <c r="D422" i="3" s="1"/>
  <c r="C290" i="3"/>
  <c r="D290" i="3" s="1"/>
  <c r="C287" i="3"/>
  <c r="D287" i="3" s="1"/>
  <c r="C274" i="3"/>
  <c r="D274" i="3" s="1"/>
  <c r="C271" i="3"/>
  <c r="D271" i="3" s="1"/>
  <c r="C258" i="3"/>
  <c r="D258" i="3" s="1"/>
  <c r="C255" i="3"/>
  <c r="D255" i="3" s="1"/>
  <c r="C246" i="3"/>
  <c r="D246" i="3" s="1"/>
  <c r="C244" i="3"/>
  <c r="D244" i="3" s="1"/>
  <c r="C242" i="3"/>
  <c r="D242" i="3" s="1"/>
  <c r="C240" i="3"/>
  <c r="D240" i="3" s="1"/>
  <c r="C238" i="3"/>
  <c r="D238" i="3" s="1"/>
  <c r="C236" i="3"/>
  <c r="D236" i="3" s="1"/>
  <c r="C234" i="3"/>
  <c r="D234" i="3" s="1"/>
  <c r="C232" i="3"/>
  <c r="D232" i="3" s="1"/>
  <c r="C230" i="3"/>
  <c r="D230" i="3" s="1"/>
  <c r="C228" i="3"/>
  <c r="D228" i="3" s="1"/>
  <c r="C226" i="3"/>
  <c r="D226" i="3" s="1"/>
  <c r="C224" i="3"/>
  <c r="D224" i="3" s="1"/>
  <c r="C222" i="3"/>
  <c r="D222" i="3" s="1"/>
  <c r="C220" i="3"/>
  <c r="D220" i="3" s="1"/>
  <c r="C218" i="3"/>
  <c r="D218" i="3" s="1"/>
  <c r="C216" i="3"/>
  <c r="D216" i="3" s="1"/>
  <c r="C214" i="3"/>
  <c r="D214" i="3" s="1"/>
  <c r="C212" i="3"/>
  <c r="D212" i="3" s="1"/>
  <c r="C210" i="3"/>
  <c r="D210" i="3" s="1"/>
  <c r="C208" i="3"/>
  <c r="D208" i="3" s="1"/>
  <c r="C206" i="3"/>
  <c r="D206" i="3" s="1"/>
  <c r="C204" i="3"/>
  <c r="D204" i="3" s="1"/>
  <c r="C202" i="3"/>
  <c r="D202" i="3" s="1"/>
  <c r="C200" i="3"/>
  <c r="D200" i="3" s="1"/>
  <c r="C198" i="3"/>
  <c r="D198" i="3" s="1"/>
  <c r="C196" i="3"/>
  <c r="D196" i="3" s="1"/>
  <c r="C194" i="3"/>
  <c r="D194" i="3" s="1"/>
  <c r="C192" i="3"/>
  <c r="D192" i="3" s="1"/>
  <c r="C190" i="3"/>
  <c r="D190" i="3" s="1"/>
  <c r="C188" i="3"/>
  <c r="D188" i="3" s="1"/>
  <c r="C186" i="3"/>
  <c r="D186" i="3" s="1"/>
  <c r="C184" i="3"/>
  <c r="D184" i="3" s="1"/>
  <c r="C182" i="3"/>
  <c r="D182" i="3" s="1"/>
  <c r="C180" i="3"/>
  <c r="D180" i="3" s="1"/>
  <c r="C178" i="3"/>
  <c r="D178" i="3" s="1"/>
  <c r="C176" i="3"/>
  <c r="D176" i="3" s="1"/>
  <c r="C174" i="3"/>
  <c r="D174" i="3" s="1"/>
  <c r="C172" i="3"/>
  <c r="D172" i="3" s="1"/>
  <c r="C170" i="3"/>
  <c r="D170" i="3" s="1"/>
  <c r="C168" i="3"/>
  <c r="D168" i="3" s="1"/>
  <c r="C166" i="3"/>
  <c r="D166" i="3" s="1"/>
  <c r="C164" i="3"/>
  <c r="D164" i="3" s="1"/>
  <c r="C162" i="3"/>
  <c r="D162" i="3" s="1"/>
  <c r="C160" i="3"/>
  <c r="D160" i="3" s="1"/>
  <c r="C158" i="3"/>
  <c r="D158" i="3" s="1"/>
  <c r="C156" i="3"/>
  <c r="D156" i="3" s="1"/>
  <c r="C154" i="3"/>
  <c r="D154" i="3" s="1"/>
  <c r="C152" i="3"/>
  <c r="D152" i="3" s="1"/>
  <c r="C150" i="3"/>
  <c r="D150" i="3" s="1"/>
  <c r="C148" i="3"/>
  <c r="D148" i="3" s="1"/>
  <c r="C146" i="3"/>
  <c r="D146" i="3" s="1"/>
  <c r="C144" i="3"/>
  <c r="D144" i="3" s="1"/>
  <c r="C142" i="3"/>
  <c r="D142" i="3" s="1"/>
  <c r="C140" i="3"/>
  <c r="D140" i="3" s="1"/>
  <c r="C138" i="3"/>
  <c r="D138" i="3" s="1"/>
  <c r="C136" i="3"/>
  <c r="D136" i="3" s="1"/>
  <c r="C134" i="3"/>
  <c r="D134" i="3" s="1"/>
  <c r="C132" i="3"/>
  <c r="D132" i="3" s="1"/>
  <c r="C130" i="3"/>
  <c r="D130" i="3" s="1"/>
  <c r="C128" i="3"/>
  <c r="D128" i="3" s="1"/>
  <c r="C126" i="3"/>
  <c r="D126" i="3" s="1"/>
  <c r="C124" i="3"/>
  <c r="D124" i="3" s="1"/>
  <c r="C122" i="3"/>
  <c r="D122" i="3" s="1"/>
  <c r="C120" i="3"/>
  <c r="D120" i="3" s="1"/>
  <c r="C118" i="3"/>
  <c r="D118" i="3" s="1"/>
  <c r="C116" i="3"/>
  <c r="D116" i="3" s="1"/>
  <c r="C114" i="3"/>
  <c r="D114" i="3" s="1"/>
  <c r="C112" i="3"/>
  <c r="D112" i="3" s="1"/>
  <c r="C540" i="3"/>
  <c r="D540" i="3" s="1"/>
  <c r="C524" i="3"/>
  <c r="D524" i="3" s="1"/>
  <c r="C508" i="3"/>
  <c r="D508" i="3" s="1"/>
  <c r="C492" i="3"/>
  <c r="D492" i="3" s="1"/>
  <c r="C476" i="3"/>
  <c r="D476" i="3" s="1"/>
  <c r="C460" i="3"/>
  <c r="D460" i="3" s="1"/>
  <c r="C444" i="3"/>
  <c r="D444" i="3" s="1"/>
  <c r="C428" i="3"/>
  <c r="D428" i="3" s="1"/>
  <c r="O421" i="3"/>
  <c r="O415" i="3"/>
  <c r="C280" i="3"/>
  <c r="D280" i="3" s="1"/>
  <c r="C277" i="3"/>
  <c r="D277" i="3" s="1"/>
  <c r="C264" i="3"/>
  <c r="D264" i="3" s="1"/>
  <c r="C261" i="3"/>
  <c r="D261" i="3" s="1"/>
  <c r="C248" i="3"/>
  <c r="D248" i="3" s="1"/>
  <c r="O245" i="3"/>
  <c r="O243" i="3"/>
  <c r="O241" i="3"/>
  <c r="O239" i="3"/>
  <c r="O237" i="3"/>
  <c r="O235" i="3"/>
  <c r="O233" i="3"/>
  <c r="O231" i="3"/>
  <c r="O229" i="3"/>
  <c r="O227" i="3"/>
  <c r="O225" i="3"/>
  <c r="O223" i="3"/>
  <c r="O221" i="3"/>
  <c r="O219" i="3"/>
  <c r="O217" i="3"/>
  <c r="O215" i="3"/>
  <c r="O213" i="3"/>
  <c r="O211" i="3"/>
  <c r="O209" i="3"/>
  <c r="O207" i="3"/>
  <c r="O205" i="3"/>
  <c r="O203" i="3"/>
  <c r="O201" i="3"/>
  <c r="O199" i="3"/>
  <c r="O197" i="3"/>
  <c r="O195" i="3"/>
  <c r="O193" i="3"/>
  <c r="O191" i="3"/>
  <c r="O189" i="3"/>
  <c r="O187" i="3"/>
  <c r="O185" i="3"/>
  <c r="O183" i="3"/>
  <c r="O181" i="3"/>
  <c r="O179" i="3"/>
  <c r="C381" i="3"/>
  <c r="D381" i="3" s="1"/>
  <c r="C377" i="3"/>
  <c r="D377" i="3" s="1"/>
  <c r="C373" i="3"/>
  <c r="D373" i="3" s="1"/>
  <c r="C369" i="3"/>
  <c r="D369" i="3" s="1"/>
  <c r="C365" i="3"/>
  <c r="D365" i="3" s="1"/>
  <c r="C361" i="3"/>
  <c r="D361" i="3" s="1"/>
  <c r="C357" i="3"/>
  <c r="D357" i="3" s="1"/>
  <c r="C353" i="3"/>
  <c r="D353" i="3" s="1"/>
  <c r="C349" i="3"/>
  <c r="D349" i="3" s="1"/>
  <c r="C345" i="3"/>
  <c r="D345" i="3" s="1"/>
  <c r="C341" i="3"/>
  <c r="D341" i="3" s="1"/>
  <c r="C337" i="3"/>
  <c r="D337" i="3" s="1"/>
  <c r="C333" i="3"/>
  <c r="D333" i="3" s="1"/>
  <c r="C329" i="3"/>
  <c r="D329" i="3" s="1"/>
  <c r="C325" i="3"/>
  <c r="D325" i="3" s="1"/>
  <c r="C321" i="3"/>
  <c r="D321" i="3" s="1"/>
  <c r="C317" i="3"/>
  <c r="D317" i="3" s="1"/>
  <c r="C313" i="3"/>
  <c r="D313" i="3" s="1"/>
  <c r="C309" i="3"/>
  <c r="D309" i="3" s="1"/>
  <c r="C305" i="3"/>
  <c r="D305" i="3" s="1"/>
  <c r="C301" i="3"/>
  <c r="D301" i="3" s="1"/>
  <c r="C297" i="3"/>
  <c r="D297" i="3" s="1"/>
  <c r="C293" i="3"/>
  <c r="D293" i="3" s="1"/>
  <c r="C286" i="3"/>
  <c r="D286" i="3" s="1"/>
  <c r="C283" i="3"/>
  <c r="D283" i="3" s="1"/>
  <c r="C270" i="3"/>
  <c r="D270" i="3" s="1"/>
  <c r="C267" i="3"/>
  <c r="D267" i="3" s="1"/>
  <c r="C254" i="3"/>
  <c r="D254" i="3" s="1"/>
  <c r="C251" i="3"/>
  <c r="D251" i="3" s="1"/>
  <c r="C544" i="3"/>
  <c r="D544" i="3" s="1"/>
  <c r="C528" i="3"/>
  <c r="D528" i="3" s="1"/>
  <c r="C512" i="3"/>
  <c r="D512" i="3" s="1"/>
  <c r="C496" i="3"/>
  <c r="D496" i="3" s="1"/>
  <c r="C480" i="3"/>
  <c r="D480" i="3" s="1"/>
  <c r="C464" i="3"/>
  <c r="D464" i="3" s="1"/>
  <c r="C448" i="3"/>
  <c r="D448" i="3" s="1"/>
  <c r="C432" i="3"/>
  <c r="D432" i="3" s="1"/>
  <c r="C289" i="3"/>
  <c r="D289" i="3" s="1"/>
  <c r="C276" i="3"/>
  <c r="D276" i="3" s="1"/>
  <c r="C273" i="3"/>
  <c r="D273" i="3" s="1"/>
  <c r="C260" i="3"/>
  <c r="D260" i="3" s="1"/>
  <c r="C257" i="3"/>
  <c r="D257" i="3" s="1"/>
  <c r="C390" i="3"/>
  <c r="D390" i="3" s="1"/>
  <c r="C282" i="3"/>
  <c r="D282" i="3" s="1"/>
  <c r="C279" i="3"/>
  <c r="D279" i="3" s="1"/>
  <c r="C266" i="3"/>
  <c r="D266" i="3" s="1"/>
  <c r="C263" i="3"/>
  <c r="D263" i="3" s="1"/>
  <c r="C250" i="3"/>
  <c r="D250" i="3" s="1"/>
  <c r="C247" i="3"/>
  <c r="D247" i="3" s="1"/>
  <c r="C245" i="3"/>
  <c r="D245" i="3" s="1"/>
  <c r="C243" i="3"/>
  <c r="D243" i="3" s="1"/>
  <c r="C241" i="3"/>
  <c r="D241" i="3" s="1"/>
  <c r="C239" i="3"/>
  <c r="D239" i="3" s="1"/>
  <c r="C237" i="3"/>
  <c r="D237" i="3" s="1"/>
  <c r="C235" i="3"/>
  <c r="D235" i="3" s="1"/>
  <c r="C233" i="3"/>
  <c r="D233" i="3" s="1"/>
  <c r="C231" i="3"/>
  <c r="D231" i="3" s="1"/>
  <c r="C229" i="3"/>
  <c r="D229" i="3" s="1"/>
  <c r="C227" i="3"/>
  <c r="D227" i="3" s="1"/>
  <c r="C225" i="3"/>
  <c r="D225" i="3" s="1"/>
  <c r="C223" i="3"/>
  <c r="D223" i="3" s="1"/>
  <c r="C221" i="3"/>
  <c r="D221" i="3" s="1"/>
  <c r="C219" i="3"/>
  <c r="D219" i="3" s="1"/>
  <c r="C217" i="3"/>
  <c r="D217" i="3" s="1"/>
  <c r="C215" i="3"/>
  <c r="D215" i="3" s="1"/>
  <c r="C213" i="3"/>
  <c r="D213" i="3" s="1"/>
  <c r="C211" i="3"/>
  <c r="D211" i="3" s="1"/>
  <c r="C209" i="3"/>
  <c r="D209" i="3" s="1"/>
  <c r="C207" i="3"/>
  <c r="D207" i="3" s="1"/>
  <c r="C205" i="3"/>
  <c r="D205" i="3" s="1"/>
  <c r="C203" i="3"/>
  <c r="D203" i="3" s="1"/>
  <c r="C201" i="3"/>
  <c r="D201" i="3" s="1"/>
  <c r="C199" i="3"/>
  <c r="D199" i="3" s="1"/>
  <c r="C197" i="3"/>
  <c r="D197" i="3" s="1"/>
  <c r="C195" i="3"/>
  <c r="D195" i="3" s="1"/>
  <c r="C193" i="3"/>
  <c r="D193" i="3" s="1"/>
  <c r="C191" i="3"/>
  <c r="D191" i="3" s="1"/>
  <c r="C189" i="3"/>
  <c r="D189" i="3" s="1"/>
  <c r="C187" i="3"/>
  <c r="D187" i="3" s="1"/>
  <c r="C185" i="3"/>
  <c r="D185" i="3" s="1"/>
  <c r="C183" i="3"/>
  <c r="D183" i="3" s="1"/>
  <c r="C181" i="3"/>
  <c r="D181" i="3" s="1"/>
  <c r="C179" i="3"/>
  <c r="D179" i="3" s="1"/>
  <c r="C177" i="3"/>
  <c r="D177" i="3" s="1"/>
  <c r="C175" i="3"/>
  <c r="D175" i="3" s="1"/>
  <c r="C173" i="3"/>
  <c r="D173" i="3" s="1"/>
  <c r="C171" i="3"/>
  <c r="D171" i="3" s="1"/>
  <c r="C169" i="3"/>
  <c r="D169" i="3" s="1"/>
  <c r="C167" i="3"/>
  <c r="D167" i="3" s="1"/>
  <c r="C165" i="3"/>
  <c r="D165" i="3" s="1"/>
  <c r="C163" i="3"/>
  <c r="D163" i="3" s="1"/>
  <c r="C161" i="3"/>
  <c r="D161" i="3" s="1"/>
  <c r="C159" i="3"/>
  <c r="D159" i="3" s="1"/>
  <c r="C157" i="3"/>
  <c r="D157" i="3" s="1"/>
  <c r="C548" i="3"/>
  <c r="D548" i="3" s="1"/>
  <c r="C532" i="3"/>
  <c r="D532" i="3" s="1"/>
  <c r="C516" i="3"/>
  <c r="D516" i="3" s="1"/>
  <c r="C500" i="3"/>
  <c r="D500" i="3" s="1"/>
  <c r="C484" i="3"/>
  <c r="D484" i="3" s="1"/>
  <c r="C468" i="3"/>
  <c r="D468" i="3" s="1"/>
  <c r="C452" i="3"/>
  <c r="D452" i="3" s="1"/>
  <c r="C436" i="3"/>
  <c r="D436" i="3" s="1"/>
  <c r="C396" i="3"/>
  <c r="D396" i="3" s="1"/>
  <c r="O389" i="3"/>
  <c r="O383" i="3"/>
  <c r="C288" i="3"/>
  <c r="D288" i="3" s="1"/>
  <c r="C285" i="3"/>
  <c r="D285" i="3" s="1"/>
  <c r="C272" i="3"/>
  <c r="D272" i="3" s="1"/>
  <c r="C269" i="3"/>
  <c r="D269" i="3" s="1"/>
  <c r="C256" i="3"/>
  <c r="D256" i="3" s="1"/>
  <c r="C253" i="3"/>
  <c r="D253" i="3" s="1"/>
  <c r="O246" i="3"/>
  <c r="O244" i="3"/>
  <c r="O242" i="3"/>
  <c r="O240" i="3"/>
  <c r="O238" i="3"/>
  <c r="O236" i="3"/>
  <c r="O234" i="3"/>
  <c r="O232" i="3"/>
  <c r="O230" i="3"/>
  <c r="O228" i="3"/>
  <c r="O226" i="3"/>
  <c r="O224" i="3"/>
  <c r="O222" i="3"/>
  <c r="O220" i="3"/>
  <c r="O218" i="3"/>
  <c r="O216" i="3"/>
  <c r="O214" i="3"/>
  <c r="O212" i="3"/>
  <c r="O210" i="3"/>
  <c r="O208" i="3"/>
  <c r="O206" i="3"/>
  <c r="O204" i="3"/>
  <c r="O202" i="3"/>
  <c r="O200" i="3"/>
  <c r="O198" i="3"/>
  <c r="O196" i="3"/>
  <c r="O194" i="3"/>
  <c r="O192" i="3"/>
  <c r="O190" i="3"/>
  <c r="O188" i="3"/>
  <c r="O186" i="3"/>
  <c r="O184" i="3"/>
  <c r="O182" i="3"/>
  <c r="O180" i="3"/>
  <c r="C406" i="3"/>
  <c r="D406" i="3" s="1"/>
  <c r="C379" i="3"/>
  <c r="D379" i="3" s="1"/>
  <c r="C375" i="3"/>
  <c r="D375" i="3" s="1"/>
  <c r="C371" i="3"/>
  <c r="D371" i="3" s="1"/>
  <c r="C367" i="3"/>
  <c r="D367" i="3" s="1"/>
  <c r="C363" i="3"/>
  <c r="D363" i="3" s="1"/>
  <c r="C359" i="3"/>
  <c r="D359" i="3" s="1"/>
  <c r="C355" i="3"/>
  <c r="D355" i="3" s="1"/>
  <c r="C351" i="3"/>
  <c r="D351" i="3" s="1"/>
  <c r="C347" i="3"/>
  <c r="D347" i="3" s="1"/>
  <c r="C343" i="3"/>
  <c r="D343" i="3" s="1"/>
  <c r="C339" i="3"/>
  <c r="D339" i="3" s="1"/>
  <c r="C335" i="3"/>
  <c r="D335" i="3" s="1"/>
  <c r="C331" i="3"/>
  <c r="D331" i="3" s="1"/>
  <c r="C327" i="3"/>
  <c r="D327" i="3" s="1"/>
  <c r="C323" i="3"/>
  <c r="D323" i="3" s="1"/>
  <c r="C319" i="3"/>
  <c r="D319" i="3" s="1"/>
  <c r="C315" i="3"/>
  <c r="D315" i="3" s="1"/>
  <c r="C311" i="3"/>
  <c r="D311" i="3" s="1"/>
  <c r="C307" i="3"/>
  <c r="D307" i="3" s="1"/>
  <c r="C303" i="3"/>
  <c r="D303" i="3" s="1"/>
  <c r="C299" i="3"/>
  <c r="D299" i="3" s="1"/>
  <c r="C295" i="3"/>
  <c r="D295" i="3" s="1"/>
  <c r="C291" i="3"/>
  <c r="D291" i="3" s="1"/>
  <c r="C278" i="3"/>
  <c r="D278" i="3" s="1"/>
  <c r="C275" i="3"/>
  <c r="D275" i="3" s="1"/>
  <c r="C262" i="3"/>
  <c r="D262" i="3" s="1"/>
  <c r="C259" i="3"/>
  <c r="D259" i="3" s="1"/>
  <c r="O113" i="3"/>
  <c r="O120" i="3"/>
  <c r="C123" i="3"/>
  <c r="D123" i="3" s="1"/>
  <c r="O129" i="3"/>
  <c r="O136" i="3"/>
  <c r="C139" i="3"/>
  <c r="D139" i="3" s="1"/>
  <c r="O145" i="3"/>
  <c r="O152" i="3"/>
  <c r="C155" i="3"/>
  <c r="D155" i="3" s="1"/>
  <c r="O162" i="3"/>
  <c r="O170" i="3"/>
  <c r="O178" i="3"/>
  <c r="C472" i="3"/>
  <c r="D472" i="3" s="1"/>
  <c r="C6" i="3"/>
  <c r="D6" i="3" s="1"/>
  <c r="O7" i="3"/>
  <c r="O9" i="3"/>
  <c r="O13" i="3"/>
  <c r="O15" i="3"/>
  <c r="O17" i="3"/>
  <c r="O19" i="3"/>
  <c r="O21" i="3"/>
  <c r="O23" i="3"/>
  <c r="O25" i="3"/>
  <c r="O27" i="3"/>
  <c r="O29" i="3"/>
  <c r="O31" i="3"/>
  <c r="O33" i="3"/>
  <c r="O35" i="3"/>
  <c r="O37" i="3"/>
  <c r="O39" i="3"/>
  <c r="O41" i="3"/>
  <c r="O43" i="3"/>
  <c r="O45" i="3"/>
  <c r="O47" i="3"/>
  <c r="O49" i="3"/>
  <c r="O51" i="3"/>
  <c r="O53" i="3"/>
  <c r="O55" i="3"/>
  <c r="O57" i="3"/>
  <c r="O59" i="3"/>
  <c r="O61" i="3"/>
  <c r="O63" i="3"/>
  <c r="O65" i="3"/>
  <c r="O67" i="3"/>
  <c r="O69" i="3"/>
  <c r="O71" i="3"/>
  <c r="O73" i="3"/>
  <c r="O75" i="3"/>
  <c r="O77" i="3"/>
  <c r="O79" i="3"/>
  <c r="O81" i="3"/>
  <c r="O83" i="3"/>
  <c r="O85" i="3"/>
  <c r="O87" i="3"/>
  <c r="O89" i="3"/>
  <c r="O91" i="3"/>
  <c r="O93" i="3"/>
  <c r="O95" i="3"/>
  <c r="O97" i="3"/>
  <c r="O99" i="3"/>
  <c r="O101" i="3"/>
  <c r="O103" i="3"/>
  <c r="O105" i="3"/>
  <c r="O107" i="3"/>
  <c r="O109" i="3"/>
  <c r="O111" i="3"/>
  <c r="O118" i="3"/>
  <c r="C121" i="3"/>
  <c r="D121" i="3" s="1"/>
  <c r="O127" i="3"/>
  <c r="O134" i="3"/>
  <c r="C137" i="3"/>
  <c r="D137" i="3" s="1"/>
  <c r="O143" i="3"/>
  <c r="O150" i="3"/>
  <c r="C153" i="3"/>
  <c r="D153" i="3" s="1"/>
  <c r="O157" i="3"/>
  <c r="O165" i="3"/>
  <c r="O173" i="3"/>
  <c r="C281" i="3"/>
  <c r="D281" i="3" s="1"/>
  <c r="C412" i="3"/>
  <c r="D412" i="3" s="1"/>
  <c r="C488" i="3"/>
  <c r="D488" i="3" s="1"/>
  <c r="C8" i="3"/>
  <c r="D8" i="3" s="1"/>
  <c r="C10" i="3"/>
  <c r="D10" i="3" s="1"/>
  <c r="C12" i="3"/>
  <c r="D12" i="3" s="1"/>
  <c r="C14" i="3"/>
  <c r="D14" i="3" s="1"/>
  <c r="C16" i="3"/>
  <c r="D16" i="3" s="1"/>
  <c r="C18" i="3"/>
  <c r="D18" i="3" s="1"/>
  <c r="C20" i="3"/>
  <c r="D20" i="3" s="1"/>
  <c r="C22" i="3"/>
  <c r="D22" i="3" s="1"/>
  <c r="C24" i="3"/>
  <c r="D24" i="3" s="1"/>
  <c r="C26" i="3"/>
  <c r="D26" i="3" s="1"/>
  <c r="C28" i="3"/>
  <c r="D28" i="3" s="1"/>
  <c r="C30" i="3"/>
  <c r="D30" i="3" s="1"/>
  <c r="C32" i="3"/>
  <c r="D32" i="3" s="1"/>
  <c r="C34" i="3"/>
  <c r="D34" i="3" s="1"/>
  <c r="C36" i="3"/>
  <c r="D36" i="3" s="1"/>
  <c r="C38" i="3"/>
  <c r="D38" i="3" s="1"/>
  <c r="C40" i="3"/>
  <c r="D40" i="3" s="1"/>
  <c r="C42" i="3"/>
  <c r="D42" i="3" s="1"/>
  <c r="C44" i="3"/>
  <c r="D44" i="3" s="1"/>
  <c r="C46" i="3"/>
  <c r="D46" i="3" s="1"/>
  <c r="C48" i="3"/>
  <c r="D48" i="3" s="1"/>
  <c r="C50" i="3"/>
  <c r="D50" i="3" s="1"/>
  <c r="C52" i="3"/>
  <c r="D52" i="3" s="1"/>
  <c r="C54" i="3"/>
  <c r="D54" i="3" s="1"/>
  <c r="C56" i="3"/>
  <c r="D56" i="3" s="1"/>
  <c r="C58" i="3"/>
  <c r="D58" i="3" s="1"/>
  <c r="C60" i="3"/>
  <c r="D60" i="3" s="1"/>
  <c r="C62" i="3"/>
  <c r="D62" i="3" s="1"/>
  <c r="C64" i="3"/>
  <c r="D64" i="3" s="1"/>
  <c r="C66" i="3"/>
  <c r="D66" i="3" s="1"/>
  <c r="C68" i="3"/>
  <c r="D68" i="3" s="1"/>
  <c r="C70" i="3"/>
  <c r="D70" i="3" s="1"/>
  <c r="C72" i="3"/>
  <c r="D72" i="3" s="1"/>
  <c r="C74" i="3"/>
  <c r="D74" i="3" s="1"/>
  <c r="C76" i="3"/>
  <c r="D76" i="3" s="1"/>
  <c r="C78" i="3"/>
  <c r="D78" i="3" s="1"/>
  <c r="C80" i="3"/>
  <c r="D80" i="3" s="1"/>
  <c r="C82" i="3"/>
  <c r="D82" i="3" s="1"/>
  <c r="C84" i="3"/>
  <c r="D84" i="3" s="1"/>
  <c r="C86" i="3"/>
  <c r="D86" i="3" s="1"/>
  <c r="C88" i="3"/>
  <c r="D88" i="3" s="1"/>
  <c r="C90" i="3"/>
  <c r="D90" i="3" s="1"/>
  <c r="C92" i="3"/>
  <c r="D92" i="3" s="1"/>
  <c r="C94" i="3"/>
  <c r="D94" i="3" s="1"/>
  <c r="C96" i="3"/>
  <c r="D96" i="3" s="1"/>
  <c r="C98" i="3"/>
  <c r="D98" i="3" s="1"/>
  <c r="C100" i="3"/>
  <c r="D100" i="3" s="1"/>
  <c r="C102" i="3"/>
  <c r="D102" i="3" s="1"/>
  <c r="C104" i="3"/>
  <c r="D104" i="3" s="1"/>
  <c r="C106" i="3"/>
  <c r="D106" i="3" s="1"/>
  <c r="C108" i="3"/>
  <c r="D108" i="3" s="1"/>
  <c r="C110" i="3"/>
  <c r="D110" i="3" s="1"/>
  <c r="O116" i="3"/>
  <c r="C119" i="3"/>
  <c r="D119" i="3" s="1"/>
  <c r="O125" i="3"/>
  <c r="O132" i="3"/>
  <c r="C135" i="3"/>
  <c r="D135" i="3" s="1"/>
  <c r="O141" i="3"/>
  <c r="O148" i="3"/>
  <c r="C151" i="3"/>
  <c r="D151" i="3" s="1"/>
  <c r="O160" i="3"/>
  <c r="O168" i="3"/>
  <c r="O176" i="3"/>
  <c r="C268" i="3"/>
  <c r="D268" i="3" s="1"/>
  <c r="O405" i="3"/>
  <c r="C504" i="3"/>
  <c r="D504" i="3" s="1"/>
  <c r="O114" i="3"/>
  <c r="C117" i="3"/>
  <c r="D117" i="3" s="1"/>
  <c r="O123" i="3"/>
  <c r="O130" i="3"/>
  <c r="C133" i="3"/>
  <c r="D133" i="3" s="1"/>
  <c r="O139" i="3"/>
  <c r="O146" i="3"/>
  <c r="C149" i="3"/>
  <c r="D149" i="3" s="1"/>
  <c r="O155" i="3"/>
  <c r="O163" i="3"/>
  <c r="O171" i="3"/>
  <c r="C249" i="3"/>
  <c r="D249" i="3" s="1"/>
  <c r="O399" i="3"/>
  <c r="C520" i="3"/>
  <c r="D520" i="3" s="1"/>
  <c r="O112" i="3"/>
  <c r="C115" i="3"/>
  <c r="D115" i="3" s="1"/>
  <c r="O121" i="3"/>
  <c r="O128" i="3"/>
  <c r="C131" i="3"/>
  <c r="D131" i="3" s="1"/>
  <c r="O137" i="3"/>
  <c r="O144" i="3"/>
  <c r="C147" i="3"/>
  <c r="D147" i="3" s="1"/>
  <c r="O153" i="3"/>
  <c r="O158" i="3"/>
  <c r="O166" i="3"/>
  <c r="O174" i="3"/>
  <c r="C536" i="3"/>
  <c r="D536" i="3" s="1"/>
  <c r="Q974" i="4" l="1"/>
  <c r="Q1307" i="4"/>
  <c r="Q1455" i="4"/>
  <c r="Q1487" i="4"/>
  <c r="Q1519" i="4"/>
  <c r="Q1551" i="4"/>
  <c r="Q1583" i="4"/>
  <c r="Q1615" i="4"/>
  <c r="Q1647" i="4"/>
  <c r="Q1679" i="4"/>
  <c r="Q1711" i="4"/>
  <c r="Q1371" i="4"/>
  <c r="Q1495" i="4"/>
  <c r="Q1559" i="4"/>
  <c r="Q1655" i="4"/>
  <c r="Q1873" i="4"/>
  <c r="Q846" i="4"/>
  <c r="Q1164" i="4"/>
  <c r="Q1767" i="4"/>
  <c r="Q1790" i="4"/>
  <c r="Q1813" i="4"/>
  <c r="Q1829" i="4"/>
  <c r="Q1845" i="4"/>
  <c r="Q1861" i="4"/>
  <c r="Q1877" i="4"/>
  <c r="Q1893" i="4"/>
  <c r="Q1909" i="4"/>
  <c r="Q1925" i="4"/>
  <c r="Q1941" i="4"/>
  <c r="Q1957" i="4"/>
  <c r="Q1973" i="4"/>
  <c r="Q1989" i="4"/>
  <c r="Q1527" i="4"/>
  <c r="Q1591" i="4"/>
  <c r="Q1687" i="4"/>
  <c r="Q1403" i="4"/>
  <c r="Q1905" i="4"/>
  <c r="Q2001" i="4"/>
  <c r="Q1463" i="4"/>
  <c r="Q1623" i="4"/>
  <c r="Q1841" i="4"/>
  <c r="Q1921" i="4"/>
  <c r="Q1969" i="4"/>
  <c r="Q1275" i="4"/>
  <c r="Q1749" i="4"/>
  <c r="Q1817" i="4"/>
  <c r="Q1833" i="4"/>
  <c r="Q1849" i="4"/>
  <c r="Q1865" i="4"/>
  <c r="Q1881" i="4"/>
  <c r="Q1897" i="4"/>
  <c r="Q1913" i="4"/>
  <c r="Q1929" i="4"/>
  <c r="Q1945" i="4"/>
  <c r="Q1961" i="4"/>
  <c r="Q1977" i="4"/>
  <c r="Q1993" i="4"/>
  <c r="Q1124" i="4"/>
  <c r="Q1825" i="4"/>
  <c r="Q1953" i="4"/>
  <c r="Q1435" i="4"/>
  <c r="Q1471" i="4"/>
  <c r="Q1503" i="4"/>
  <c r="Q1535" i="4"/>
  <c r="Q1567" i="4"/>
  <c r="Q1599" i="4"/>
  <c r="Q1631" i="4"/>
  <c r="Q1663" i="4"/>
  <c r="Q1695" i="4"/>
  <c r="Q1799" i="4"/>
  <c r="Q1857" i="4"/>
  <c r="Q1036" i="4"/>
  <c r="Q1339" i="4"/>
  <c r="Q1821" i="4"/>
  <c r="Q1837" i="4"/>
  <c r="Q1853" i="4"/>
  <c r="Q1869" i="4"/>
  <c r="Q1885" i="4"/>
  <c r="Q1901" i="4"/>
  <c r="Q1917" i="4"/>
  <c r="Q1933" i="4"/>
  <c r="Q1949" i="4"/>
  <c r="Q1965" i="4"/>
  <c r="Q1981" i="4"/>
  <c r="Q1997" i="4"/>
  <c r="Q1889" i="4"/>
  <c r="Q1479" i="4"/>
  <c r="Q1511" i="4"/>
  <c r="Q1543" i="4"/>
  <c r="Q1575" i="4"/>
  <c r="Q1607" i="4"/>
  <c r="Q1639" i="4"/>
  <c r="Q1671" i="4"/>
  <c r="Q1703" i="4"/>
  <c r="Q1731" i="4"/>
  <c r="Q1758" i="4"/>
  <c r="Q1781" i="4"/>
  <c r="Q1237" i="4"/>
  <c r="Q1937" i="4"/>
  <c r="Q1985" i="4"/>
  <c r="G6" i="3"/>
  <c r="G6" i="6"/>
  <c r="O9" i="4"/>
  <c r="O771" i="4"/>
  <c r="O1139" i="4"/>
  <c r="O1309" i="4"/>
  <c r="O1414" i="4"/>
  <c r="O1495" i="4"/>
  <c r="O1561" i="4"/>
  <c r="O1625" i="4"/>
  <c r="O1689" i="4"/>
  <c r="O1753" i="4"/>
  <c r="O1817" i="4"/>
  <c r="O1881" i="4"/>
  <c r="O1945" i="4"/>
  <c r="O1094" i="4"/>
  <c r="O1609" i="4"/>
  <c r="O1929" i="4"/>
  <c r="O1404" i="4"/>
  <c r="O1745" i="4"/>
  <c r="O4" i="4"/>
  <c r="O835" i="4"/>
  <c r="O1158" i="4"/>
  <c r="O1326" i="4"/>
  <c r="O1424" i="4"/>
  <c r="O1504" i="4"/>
  <c r="O1569" i="4"/>
  <c r="O1633" i="4"/>
  <c r="O1697" i="4"/>
  <c r="O1761" i="4"/>
  <c r="O1825" i="4"/>
  <c r="O1889" i="4"/>
  <c r="O1953" i="4"/>
  <c r="O1267" i="4"/>
  <c r="O1673" i="4"/>
  <c r="O1993" i="4"/>
  <c r="O1486" i="4"/>
  <c r="O1809" i="4"/>
  <c r="O899" i="4"/>
  <c r="O1181" i="4"/>
  <c r="O1340" i="4"/>
  <c r="O1436" i="4"/>
  <c r="O1513" i="4"/>
  <c r="O1577" i="4"/>
  <c r="O1641" i="4"/>
  <c r="O1705" i="4"/>
  <c r="O1769" i="4"/>
  <c r="O1833" i="4"/>
  <c r="O1897" i="4"/>
  <c r="O1961" i="4"/>
  <c r="O249" i="4"/>
  <c r="O963" i="4"/>
  <c r="O1203" i="4"/>
  <c r="O1352" i="4"/>
  <c r="O1446" i="4"/>
  <c r="O1521" i="4"/>
  <c r="O1585" i="4"/>
  <c r="O1649" i="4"/>
  <c r="O1713" i="4"/>
  <c r="O1777" i="4"/>
  <c r="O1841" i="4"/>
  <c r="O1905" i="4"/>
  <c r="O1969" i="4"/>
  <c r="O616" i="4"/>
  <c r="O1545" i="4"/>
  <c r="O1865" i="4"/>
  <c r="O1286" i="4"/>
  <c r="O1617" i="4"/>
  <c r="O1937" i="4"/>
  <c r="O412" i="4"/>
  <c r="O1027" i="4"/>
  <c r="O1222" i="4"/>
  <c r="O1365" i="4"/>
  <c r="O1456" i="4"/>
  <c r="O1529" i="4"/>
  <c r="O1593" i="4"/>
  <c r="O1657" i="4"/>
  <c r="O1721" i="4"/>
  <c r="O1785" i="4"/>
  <c r="O1849" i="4"/>
  <c r="O1913" i="4"/>
  <c r="O1977" i="4"/>
  <c r="O1390" i="4"/>
  <c r="O1737" i="4"/>
  <c r="O1681" i="4"/>
  <c r="O2001" i="4"/>
  <c r="O513" i="4"/>
  <c r="O1075" i="4"/>
  <c r="O1245" i="4"/>
  <c r="O1379" i="4"/>
  <c r="O1468" i="4"/>
  <c r="O1537" i="4"/>
  <c r="O1601" i="4"/>
  <c r="O1665" i="4"/>
  <c r="O1729" i="4"/>
  <c r="O1793" i="4"/>
  <c r="O1857" i="4"/>
  <c r="O1921" i="4"/>
  <c r="O1985" i="4"/>
  <c r="O1477" i="4"/>
  <c r="O1801" i="4"/>
  <c r="O705" i="4"/>
  <c r="O1553" i="4"/>
  <c r="O1873" i="4"/>
  <c r="O1117" i="4"/>
  <c r="P6" i="4"/>
  <c r="P14" i="4"/>
  <c r="P22" i="4"/>
  <c r="P30" i="4"/>
  <c r="P38" i="4"/>
  <c r="P46" i="4"/>
  <c r="P54" i="4"/>
  <c r="P62" i="4"/>
  <c r="P70" i="4"/>
  <c r="P78" i="4"/>
  <c r="P86" i="4"/>
  <c r="P94" i="4"/>
  <c r="P102" i="4"/>
  <c r="P110" i="4"/>
  <c r="P118" i="4"/>
  <c r="P126" i="4"/>
  <c r="P134" i="4"/>
  <c r="P142" i="4"/>
  <c r="P150" i="4"/>
  <c r="P158" i="4"/>
  <c r="P166" i="4"/>
  <c r="P174" i="4"/>
  <c r="P182" i="4"/>
  <c r="P190" i="4"/>
  <c r="P198" i="4"/>
  <c r="P206" i="4"/>
  <c r="P214" i="4"/>
  <c r="P222" i="4"/>
  <c r="P230" i="4"/>
  <c r="P238" i="4"/>
  <c r="P246" i="4"/>
  <c r="P254" i="4"/>
  <c r="P262" i="4"/>
  <c r="P270" i="4"/>
  <c r="P278" i="4"/>
  <c r="P286" i="4"/>
  <c r="P294" i="4"/>
  <c r="P302" i="4"/>
  <c r="P310" i="4"/>
  <c r="P318" i="4"/>
  <c r="P326" i="4"/>
  <c r="P334" i="4"/>
  <c r="P342" i="4"/>
  <c r="P350" i="4"/>
  <c r="P358" i="4"/>
  <c r="P366" i="4"/>
  <c r="P374" i="4"/>
  <c r="P382" i="4"/>
  <c r="P390" i="4"/>
  <c r="P398" i="4"/>
  <c r="P406" i="4"/>
  <c r="P414" i="4"/>
  <c r="P422" i="4"/>
  <c r="P430" i="4"/>
  <c r="P438" i="4"/>
  <c r="P446" i="4"/>
  <c r="P454" i="4"/>
  <c r="P462" i="4"/>
  <c r="P470" i="4"/>
  <c r="P478" i="4"/>
  <c r="P486" i="4"/>
  <c r="P494" i="4"/>
  <c r="P502" i="4"/>
  <c r="P510" i="4"/>
  <c r="P518" i="4"/>
  <c r="P526" i="4"/>
  <c r="P534" i="4"/>
  <c r="P542" i="4"/>
  <c r="P550" i="4"/>
  <c r="P558" i="4"/>
  <c r="P566" i="4"/>
  <c r="P574" i="4"/>
  <c r="P582" i="4"/>
  <c r="P590" i="4"/>
  <c r="P598" i="4"/>
  <c r="P606" i="4"/>
  <c r="P614" i="4"/>
  <c r="P622" i="4"/>
  <c r="P630" i="4"/>
  <c r="P638" i="4"/>
  <c r="P646" i="4"/>
  <c r="P654" i="4"/>
  <c r="P662" i="4"/>
  <c r="P670" i="4"/>
  <c r="P678" i="4"/>
  <c r="P7" i="4"/>
  <c r="P15" i="4"/>
  <c r="P23" i="4"/>
  <c r="P31" i="4"/>
  <c r="P39" i="4"/>
  <c r="P47" i="4"/>
  <c r="P55" i="4"/>
  <c r="P63" i="4"/>
  <c r="P71" i="4"/>
  <c r="P79" i="4"/>
  <c r="P87" i="4"/>
  <c r="P95" i="4"/>
  <c r="P103" i="4"/>
  <c r="P111" i="4"/>
  <c r="P119" i="4"/>
  <c r="P127" i="4"/>
  <c r="P135" i="4"/>
  <c r="P143" i="4"/>
  <c r="P151" i="4"/>
  <c r="P159" i="4"/>
  <c r="P167" i="4"/>
  <c r="P175" i="4"/>
  <c r="P183" i="4"/>
  <c r="P191" i="4"/>
  <c r="P199" i="4"/>
  <c r="P207" i="4"/>
  <c r="P215" i="4"/>
  <c r="P223" i="4"/>
  <c r="P231" i="4"/>
  <c r="P239" i="4"/>
  <c r="P247" i="4"/>
  <c r="P255" i="4"/>
  <c r="P263" i="4"/>
  <c r="P271" i="4"/>
  <c r="P279" i="4"/>
  <c r="P287" i="4"/>
  <c r="P295" i="4"/>
  <c r="P303" i="4"/>
  <c r="P311" i="4"/>
  <c r="P319" i="4"/>
  <c r="P327" i="4"/>
  <c r="P335" i="4"/>
  <c r="P343" i="4"/>
  <c r="P351" i="4"/>
  <c r="P359" i="4"/>
  <c r="P367" i="4"/>
  <c r="P375" i="4"/>
  <c r="P383" i="4"/>
  <c r="P391" i="4"/>
  <c r="P399" i="4"/>
  <c r="P407" i="4"/>
  <c r="P415" i="4"/>
  <c r="P423" i="4"/>
  <c r="P431" i="4"/>
  <c r="P439" i="4"/>
  <c r="P447" i="4"/>
  <c r="P455" i="4"/>
  <c r="P463" i="4"/>
  <c r="P471" i="4"/>
  <c r="P479" i="4"/>
  <c r="P487" i="4"/>
  <c r="P495" i="4"/>
  <c r="P503" i="4"/>
  <c r="P511" i="4"/>
  <c r="P519" i="4"/>
  <c r="P527" i="4"/>
  <c r="P535" i="4"/>
  <c r="P543" i="4"/>
  <c r="P551" i="4"/>
  <c r="P559" i="4"/>
  <c r="P567" i="4"/>
  <c r="P575" i="4"/>
  <c r="P583" i="4"/>
  <c r="P591" i="4"/>
  <c r="P599" i="4"/>
  <c r="P607" i="4"/>
  <c r="P8" i="4"/>
  <c r="P16" i="4"/>
  <c r="P24" i="4"/>
  <c r="P32" i="4"/>
  <c r="P40" i="4"/>
  <c r="P48" i="4"/>
  <c r="P56" i="4"/>
  <c r="P64" i="4"/>
  <c r="P72" i="4"/>
  <c r="P80" i="4"/>
  <c r="P88" i="4"/>
  <c r="P96" i="4"/>
  <c r="P104" i="4"/>
  <c r="P112" i="4"/>
  <c r="P120" i="4"/>
  <c r="P128" i="4"/>
  <c r="P136" i="4"/>
  <c r="P144" i="4"/>
  <c r="P152" i="4"/>
  <c r="P160" i="4"/>
  <c r="P168" i="4"/>
  <c r="P176" i="4"/>
  <c r="P184" i="4"/>
  <c r="P192" i="4"/>
  <c r="P200" i="4"/>
  <c r="P208" i="4"/>
  <c r="P216" i="4"/>
  <c r="P224" i="4"/>
  <c r="P232" i="4"/>
  <c r="P240" i="4"/>
  <c r="P248" i="4"/>
  <c r="P256" i="4"/>
  <c r="P264" i="4"/>
  <c r="P272" i="4"/>
  <c r="P280" i="4"/>
  <c r="P288" i="4"/>
  <c r="P296" i="4"/>
  <c r="P304" i="4"/>
  <c r="P312" i="4"/>
  <c r="P320" i="4"/>
  <c r="P328" i="4"/>
  <c r="P336" i="4"/>
  <c r="P344" i="4"/>
  <c r="P352" i="4"/>
  <c r="P360" i="4"/>
  <c r="P368" i="4"/>
  <c r="P376" i="4"/>
  <c r="P384" i="4"/>
  <c r="P392" i="4"/>
  <c r="P400" i="4"/>
  <c r="P408" i="4"/>
  <c r="P416" i="4"/>
  <c r="P424" i="4"/>
  <c r="P432" i="4"/>
  <c r="P440" i="4"/>
  <c r="P448" i="4"/>
  <c r="P456" i="4"/>
  <c r="P464" i="4"/>
  <c r="P472" i="4"/>
  <c r="P480" i="4"/>
  <c r="P488" i="4"/>
  <c r="P496" i="4"/>
  <c r="P504" i="4"/>
  <c r="P512" i="4"/>
  <c r="P520" i="4"/>
  <c r="P528" i="4"/>
  <c r="P536" i="4"/>
  <c r="P544" i="4"/>
  <c r="P552" i="4"/>
  <c r="P560" i="4"/>
  <c r="P568" i="4"/>
  <c r="P576" i="4"/>
  <c r="P584" i="4"/>
  <c r="P592" i="4"/>
  <c r="P600" i="4"/>
  <c r="P608" i="4"/>
  <c r="P616" i="4"/>
  <c r="P624" i="4"/>
  <c r="P632" i="4"/>
  <c r="P640" i="4"/>
  <c r="P648" i="4"/>
  <c r="P656" i="4"/>
  <c r="P664" i="4"/>
  <c r="P672" i="4"/>
  <c r="P9" i="4"/>
  <c r="P17" i="4"/>
  <c r="P25" i="4"/>
  <c r="P33" i="4"/>
  <c r="P41" i="4"/>
  <c r="P49" i="4"/>
  <c r="P57" i="4"/>
  <c r="P65" i="4"/>
  <c r="P73" i="4"/>
  <c r="P81" i="4"/>
  <c r="P89" i="4"/>
  <c r="P97" i="4"/>
  <c r="P105" i="4"/>
  <c r="P113" i="4"/>
  <c r="P121" i="4"/>
  <c r="P129" i="4"/>
  <c r="P137" i="4"/>
  <c r="P145" i="4"/>
  <c r="P153" i="4"/>
  <c r="P161" i="4"/>
  <c r="P169" i="4"/>
  <c r="P177" i="4"/>
  <c r="P185" i="4"/>
  <c r="P193" i="4"/>
  <c r="P201" i="4"/>
  <c r="P209" i="4"/>
  <c r="P217" i="4"/>
  <c r="P225" i="4"/>
  <c r="P233" i="4"/>
  <c r="P241" i="4"/>
  <c r="P249" i="4"/>
  <c r="P257" i="4"/>
  <c r="P265" i="4"/>
  <c r="P273" i="4"/>
  <c r="P281" i="4"/>
  <c r="P289" i="4"/>
  <c r="P297" i="4"/>
  <c r="P305" i="4"/>
  <c r="P313" i="4"/>
  <c r="P321" i="4"/>
  <c r="P329" i="4"/>
  <c r="P337" i="4"/>
  <c r="P345" i="4"/>
  <c r="P353" i="4"/>
  <c r="P361" i="4"/>
  <c r="P369" i="4"/>
  <c r="P377" i="4"/>
  <c r="P385" i="4"/>
  <c r="P393" i="4"/>
  <c r="P401" i="4"/>
  <c r="P409" i="4"/>
  <c r="P417" i="4"/>
  <c r="P425" i="4"/>
  <c r="P433" i="4"/>
  <c r="P441" i="4"/>
  <c r="P449" i="4"/>
  <c r="P457" i="4"/>
  <c r="P465" i="4"/>
  <c r="P473" i="4"/>
  <c r="P481" i="4"/>
  <c r="P489" i="4"/>
  <c r="P497" i="4"/>
  <c r="P505" i="4"/>
  <c r="P513" i="4"/>
  <c r="P521" i="4"/>
  <c r="P529" i="4"/>
  <c r="P537" i="4"/>
  <c r="P545" i="4"/>
  <c r="P553" i="4"/>
  <c r="P561" i="4"/>
  <c r="P569" i="4"/>
  <c r="P577" i="4"/>
  <c r="P585" i="4"/>
  <c r="P593" i="4"/>
  <c r="P601" i="4"/>
  <c r="P609" i="4"/>
  <c r="P617" i="4"/>
  <c r="P625" i="4"/>
  <c r="P633" i="4"/>
  <c r="P641" i="4"/>
  <c r="P649" i="4"/>
  <c r="P657" i="4"/>
  <c r="P665" i="4"/>
  <c r="P10" i="4"/>
  <c r="P18" i="4"/>
  <c r="P26" i="4"/>
  <c r="P34" i="4"/>
  <c r="P42" i="4"/>
  <c r="P50" i="4"/>
  <c r="P58" i="4"/>
  <c r="P66" i="4"/>
  <c r="P74" i="4"/>
  <c r="P82" i="4"/>
  <c r="P90" i="4"/>
  <c r="P98" i="4"/>
  <c r="P106" i="4"/>
  <c r="P114" i="4"/>
  <c r="P122" i="4"/>
  <c r="P130" i="4"/>
  <c r="P138" i="4"/>
  <c r="P146" i="4"/>
  <c r="P154" i="4"/>
  <c r="P162" i="4"/>
  <c r="P170" i="4"/>
  <c r="P178" i="4"/>
  <c r="P186" i="4"/>
  <c r="P194" i="4"/>
  <c r="P202" i="4"/>
  <c r="P210" i="4"/>
  <c r="P218" i="4"/>
  <c r="P226" i="4"/>
  <c r="P234" i="4"/>
  <c r="P242" i="4"/>
  <c r="P250" i="4"/>
  <c r="P258" i="4"/>
  <c r="P266" i="4"/>
  <c r="P274" i="4"/>
  <c r="P282" i="4"/>
  <c r="P290" i="4"/>
  <c r="P298" i="4"/>
  <c r="P306" i="4"/>
  <c r="P314" i="4"/>
  <c r="P322" i="4"/>
  <c r="P330" i="4"/>
  <c r="P338" i="4"/>
  <c r="P346" i="4"/>
  <c r="P354" i="4"/>
  <c r="P362" i="4"/>
  <c r="P370" i="4"/>
  <c r="P378" i="4"/>
  <c r="P386" i="4"/>
  <c r="P394" i="4"/>
  <c r="P402" i="4"/>
  <c r="P410" i="4"/>
  <c r="P418" i="4"/>
  <c r="P426" i="4"/>
  <c r="P434" i="4"/>
  <c r="P442" i="4"/>
  <c r="P450" i="4"/>
  <c r="P458" i="4"/>
  <c r="P466" i="4"/>
  <c r="P474" i="4"/>
  <c r="P482" i="4"/>
  <c r="P490" i="4"/>
  <c r="P498" i="4"/>
  <c r="P506" i="4"/>
  <c r="P514" i="4"/>
  <c r="P522" i="4"/>
  <c r="P530" i="4"/>
  <c r="P538" i="4"/>
  <c r="P546" i="4"/>
  <c r="P554" i="4"/>
  <c r="P562" i="4"/>
  <c r="P570" i="4"/>
  <c r="P578" i="4"/>
  <c r="P586" i="4"/>
  <c r="P594" i="4"/>
  <c r="P602" i="4"/>
  <c r="P610" i="4"/>
  <c r="P618" i="4"/>
  <c r="P626" i="4"/>
  <c r="P634" i="4"/>
  <c r="P642" i="4"/>
  <c r="P650" i="4"/>
  <c r="P658" i="4"/>
  <c r="P666" i="4"/>
  <c r="P674" i="4"/>
  <c r="P682" i="4"/>
  <c r="P11" i="4"/>
  <c r="P19" i="4"/>
  <c r="P27" i="4"/>
  <c r="P35" i="4"/>
  <c r="P43" i="4"/>
  <c r="P51" i="4"/>
  <c r="P59" i="4"/>
  <c r="P67" i="4"/>
  <c r="P75" i="4"/>
  <c r="P83" i="4"/>
  <c r="P91" i="4"/>
  <c r="P99" i="4"/>
  <c r="P107" i="4"/>
  <c r="P115" i="4"/>
  <c r="P123" i="4"/>
  <c r="P131" i="4"/>
  <c r="P139" i="4"/>
  <c r="P147" i="4"/>
  <c r="P155" i="4"/>
  <c r="P163" i="4"/>
  <c r="P171" i="4"/>
  <c r="P179" i="4"/>
  <c r="P187" i="4"/>
  <c r="P195" i="4"/>
  <c r="P203" i="4"/>
  <c r="P211" i="4"/>
  <c r="P219" i="4"/>
  <c r="P227" i="4"/>
  <c r="P235" i="4"/>
  <c r="P243" i="4"/>
  <c r="P251" i="4"/>
  <c r="P259" i="4"/>
  <c r="P267" i="4"/>
  <c r="P275" i="4"/>
  <c r="P283" i="4"/>
  <c r="P291" i="4"/>
  <c r="P299" i="4"/>
  <c r="P307" i="4"/>
  <c r="P315" i="4"/>
  <c r="P323" i="4"/>
  <c r="P331" i="4"/>
  <c r="P339" i="4"/>
  <c r="P347" i="4"/>
  <c r="P355" i="4"/>
  <c r="P363" i="4"/>
  <c r="P371" i="4"/>
  <c r="P379" i="4"/>
  <c r="P387" i="4"/>
  <c r="P395" i="4"/>
  <c r="P403" i="4"/>
  <c r="P411" i="4"/>
  <c r="P419" i="4"/>
  <c r="P427" i="4"/>
  <c r="P435" i="4"/>
  <c r="P443" i="4"/>
  <c r="P451" i="4"/>
  <c r="P459" i="4"/>
  <c r="P467" i="4"/>
  <c r="P475" i="4"/>
  <c r="P483" i="4"/>
  <c r="P491" i="4"/>
  <c r="P499" i="4"/>
  <c r="P507" i="4"/>
  <c r="P515" i="4"/>
  <c r="P523" i="4"/>
  <c r="P531" i="4"/>
  <c r="P539" i="4"/>
  <c r="P547" i="4"/>
  <c r="P12" i="4"/>
  <c r="P20" i="4"/>
  <c r="P28" i="4"/>
  <c r="P36" i="4"/>
  <c r="P44" i="4"/>
  <c r="P52" i="4"/>
  <c r="P60" i="4"/>
  <c r="P68" i="4"/>
  <c r="P76" i="4"/>
  <c r="P84" i="4"/>
  <c r="P92" i="4"/>
  <c r="P100" i="4"/>
  <c r="P108" i="4"/>
  <c r="P116" i="4"/>
  <c r="P124" i="4"/>
  <c r="P132" i="4"/>
  <c r="P140" i="4"/>
  <c r="P148" i="4"/>
  <c r="P156" i="4"/>
  <c r="P164" i="4"/>
  <c r="P172" i="4"/>
  <c r="P180" i="4"/>
  <c r="P188" i="4"/>
  <c r="P196" i="4"/>
  <c r="P204" i="4"/>
  <c r="P212" i="4"/>
  <c r="P220" i="4"/>
  <c r="P228" i="4"/>
  <c r="P236" i="4"/>
  <c r="P244" i="4"/>
  <c r="P252" i="4"/>
  <c r="P260" i="4"/>
  <c r="P268" i="4"/>
  <c r="P276" i="4"/>
  <c r="P284" i="4"/>
  <c r="P292" i="4"/>
  <c r="P300" i="4"/>
  <c r="P308" i="4"/>
  <c r="P316" i="4"/>
  <c r="P324" i="4"/>
  <c r="P332" i="4"/>
  <c r="P340" i="4"/>
  <c r="P348" i="4"/>
  <c r="P356" i="4"/>
  <c r="P364" i="4"/>
  <c r="P372" i="4"/>
  <c r="P380" i="4"/>
  <c r="P388" i="4"/>
  <c r="P396" i="4"/>
  <c r="P404" i="4"/>
  <c r="P412" i="4"/>
  <c r="P420" i="4"/>
  <c r="P428" i="4"/>
  <c r="P436" i="4"/>
  <c r="P444" i="4"/>
  <c r="P452" i="4"/>
  <c r="P460" i="4"/>
  <c r="P468" i="4"/>
  <c r="P476" i="4"/>
  <c r="P484" i="4"/>
  <c r="P492" i="4"/>
  <c r="P500" i="4"/>
  <c r="P508" i="4"/>
  <c r="P516" i="4"/>
  <c r="P524" i="4"/>
  <c r="P532" i="4"/>
  <c r="P540" i="4"/>
  <c r="P548" i="4"/>
  <c r="P556" i="4"/>
  <c r="P564" i="4"/>
  <c r="P572" i="4"/>
  <c r="P580" i="4"/>
  <c r="P588" i="4"/>
  <c r="P596" i="4"/>
  <c r="P604" i="4"/>
  <c r="P612" i="4"/>
  <c r="P620" i="4"/>
  <c r="P628" i="4"/>
  <c r="P636" i="4"/>
  <c r="P644" i="4"/>
  <c r="P652" i="4"/>
  <c r="P660" i="4"/>
  <c r="P668" i="4"/>
  <c r="P676" i="4"/>
  <c r="P13" i="4"/>
  <c r="P77" i="4"/>
  <c r="P141" i="4"/>
  <c r="P205" i="4"/>
  <c r="P269" i="4"/>
  <c r="P333" i="4"/>
  <c r="P397" i="4"/>
  <c r="P461" i="4"/>
  <c r="P525" i="4"/>
  <c r="P571" i="4"/>
  <c r="P603" i="4"/>
  <c r="P627" i="4"/>
  <c r="P647" i="4"/>
  <c r="P669" i="4"/>
  <c r="P683" i="4"/>
  <c r="P691" i="4"/>
  <c r="P699" i="4"/>
  <c r="P707" i="4"/>
  <c r="P715" i="4"/>
  <c r="P723" i="4"/>
  <c r="P731" i="4"/>
  <c r="P739" i="4"/>
  <c r="P747" i="4"/>
  <c r="P755" i="4"/>
  <c r="P763" i="4"/>
  <c r="P771" i="4"/>
  <c r="P779" i="4"/>
  <c r="P787" i="4"/>
  <c r="P795" i="4"/>
  <c r="P803" i="4"/>
  <c r="P811" i="4"/>
  <c r="P819" i="4"/>
  <c r="P827" i="4"/>
  <c r="P835" i="4"/>
  <c r="P843" i="4"/>
  <c r="P851" i="4"/>
  <c r="P859" i="4"/>
  <c r="P867" i="4"/>
  <c r="P875" i="4"/>
  <c r="P883" i="4"/>
  <c r="P891" i="4"/>
  <c r="P899" i="4"/>
  <c r="P907" i="4"/>
  <c r="P915" i="4"/>
  <c r="P923" i="4"/>
  <c r="P931" i="4"/>
  <c r="P939" i="4"/>
  <c r="P947" i="4"/>
  <c r="P955" i="4"/>
  <c r="P963" i="4"/>
  <c r="P971" i="4"/>
  <c r="P979" i="4"/>
  <c r="P987" i="4"/>
  <c r="P995" i="4"/>
  <c r="P1003" i="4"/>
  <c r="P1011" i="4"/>
  <c r="P1019" i="4"/>
  <c r="P1027" i="4"/>
  <c r="P1035" i="4"/>
  <c r="P1043" i="4"/>
  <c r="P1051" i="4"/>
  <c r="P1059" i="4"/>
  <c r="P1067" i="4"/>
  <c r="P1075" i="4"/>
  <c r="P1083" i="4"/>
  <c r="P1091" i="4"/>
  <c r="P1099" i="4"/>
  <c r="P1107" i="4"/>
  <c r="P1115" i="4"/>
  <c r="P1123" i="4"/>
  <c r="P1131" i="4"/>
  <c r="P1139" i="4"/>
  <c r="P1147" i="4"/>
  <c r="P1155" i="4"/>
  <c r="P1163" i="4"/>
  <c r="P1171" i="4"/>
  <c r="P1179" i="4"/>
  <c r="P21" i="4"/>
  <c r="P85" i="4"/>
  <c r="P149" i="4"/>
  <c r="P213" i="4"/>
  <c r="P277" i="4"/>
  <c r="P341" i="4"/>
  <c r="P405" i="4"/>
  <c r="P469" i="4"/>
  <c r="P533" i="4"/>
  <c r="P573" i="4"/>
  <c r="P605" i="4"/>
  <c r="P629" i="4"/>
  <c r="P651" i="4"/>
  <c r="P671" i="4"/>
  <c r="P684" i="4"/>
  <c r="P692" i="4"/>
  <c r="P700" i="4"/>
  <c r="P708" i="4"/>
  <c r="P716" i="4"/>
  <c r="P724" i="4"/>
  <c r="P732" i="4"/>
  <c r="P740" i="4"/>
  <c r="P748" i="4"/>
  <c r="P756" i="4"/>
  <c r="P764" i="4"/>
  <c r="P772" i="4"/>
  <c r="P780" i="4"/>
  <c r="P788" i="4"/>
  <c r="P796" i="4"/>
  <c r="P804" i="4"/>
  <c r="P812" i="4"/>
  <c r="P820" i="4"/>
  <c r="P828" i="4"/>
  <c r="P836" i="4"/>
  <c r="P844" i="4"/>
  <c r="P852" i="4"/>
  <c r="P860" i="4"/>
  <c r="P868" i="4"/>
  <c r="P876" i="4"/>
  <c r="P884" i="4"/>
  <c r="P892" i="4"/>
  <c r="P900" i="4"/>
  <c r="P908" i="4"/>
  <c r="P916" i="4"/>
  <c r="P924" i="4"/>
  <c r="P932" i="4"/>
  <c r="P940" i="4"/>
  <c r="P948" i="4"/>
  <c r="P956" i="4"/>
  <c r="P964" i="4"/>
  <c r="P972" i="4"/>
  <c r="P980" i="4"/>
  <c r="P988" i="4"/>
  <c r="P996" i="4"/>
  <c r="P29" i="4"/>
  <c r="P93" i="4"/>
  <c r="P157" i="4"/>
  <c r="P221" i="4"/>
  <c r="P285" i="4"/>
  <c r="P349" i="4"/>
  <c r="P413" i="4"/>
  <c r="P477" i="4"/>
  <c r="P541" i="4"/>
  <c r="P579" i="4"/>
  <c r="P611" i="4"/>
  <c r="P631" i="4"/>
  <c r="P653" i="4"/>
  <c r="P673" i="4"/>
  <c r="P685" i="4"/>
  <c r="P693" i="4"/>
  <c r="P701" i="4"/>
  <c r="P709" i="4"/>
  <c r="P717" i="4"/>
  <c r="P725" i="4"/>
  <c r="P733" i="4"/>
  <c r="P741" i="4"/>
  <c r="P749" i="4"/>
  <c r="P757" i="4"/>
  <c r="P765" i="4"/>
  <c r="P773" i="4"/>
  <c r="P781" i="4"/>
  <c r="P789" i="4"/>
  <c r="P797" i="4"/>
  <c r="P805" i="4"/>
  <c r="P813" i="4"/>
  <c r="P821" i="4"/>
  <c r="P829" i="4"/>
  <c r="P837" i="4"/>
  <c r="P845" i="4"/>
  <c r="P853" i="4"/>
  <c r="P861" i="4"/>
  <c r="P869" i="4"/>
  <c r="P877" i="4"/>
  <c r="P885" i="4"/>
  <c r="P893" i="4"/>
  <c r="P901" i="4"/>
  <c r="P909" i="4"/>
  <c r="P917" i="4"/>
  <c r="P925" i="4"/>
  <c r="P933" i="4"/>
  <c r="P941" i="4"/>
  <c r="P949" i="4"/>
  <c r="P957" i="4"/>
  <c r="P965" i="4"/>
  <c r="P973" i="4"/>
  <c r="P981" i="4"/>
  <c r="P989" i="4"/>
  <c r="P997" i="4"/>
  <c r="P1005" i="4"/>
  <c r="P1013" i="4"/>
  <c r="P1021" i="4"/>
  <c r="P1029" i="4"/>
  <c r="P1037" i="4"/>
  <c r="P1045" i="4"/>
  <c r="P1053" i="4"/>
  <c r="P1061" i="4"/>
  <c r="P1069" i="4"/>
  <c r="P1077" i="4"/>
  <c r="P1085" i="4"/>
  <c r="P1093" i="4"/>
  <c r="P1101" i="4"/>
  <c r="P1109" i="4"/>
  <c r="P1117" i="4"/>
  <c r="P1125" i="4"/>
  <c r="P1133" i="4"/>
  <c r="P1141" i="4"/>
  <c r="P1149" i="4"/>
  <c r="P1157" i="4"/>
  <c r="P1165" i="4"/>
  <c r="P1173" i="4"/>
  <c r="P1181" i="4"/>
  <c r="P1189" i="4"/>
  <c r="P1197" i="4"/>
  <c r="P1205" i="4"/>
  <c r="P1213" i="4"/>
  <c r="P1221" i="4"/>
  <c r="P1229" i="4"/>
  <c r="P1237" i="4"/>
  <c r="P1245" i="4"/>
  <c r="P37" i="4"/>
  <c r="P101" i="4"/>
  <c r="P165" i="4"/>
  <c r="P229" i="4"/>
  <c r="P293" i="4"/>
  <c r="P357" i="4"/>
  <c r="P421" i="4"/>
  <c r="P485" i="4"/>
  <c r="P549" i="4"/>
  <c r="P581" i="4"/>
  <c r="P613" i="4"/>
  <c r="P635" i="4"/>
  <c r="P655" i="4"/>
  <c r="P675" i="4"/>
  <c r="P686" i="4"/>
  <c r="P694" i="4"/>
  <c r="P702" i="4"/>
  <c r="P710" i="4"/>
  <c r="P718" i="4"/>
  <c r="P726" i="4"/>
  <c r="P734" i="4"/>
  <c r="P742" i="4"/>
  <c r="P750" i="4"/>
  <c r="P758" i="4"/>
  <c r="P766" i="4"/>
  <c r="P774" i="4"/>
  <c r="P782" i="4"/>
  <c r="P790" i="4"/>
  <c r="P798" i="4"/>
  <c r="P806" i="4"/>
  <c r="P814" i="4"/>
  <c r="P822" i="4"/>
  <c r="P830" i="4"/>
  <c r="P838" i="4"/>
  <c r="P846" i="4"/>
  <c r="P854" i="4"/>
  <c r="P862" i="4"/>
  <c r="P870" i="4"/>
  <c r="P878" i="4"/>
  <c r="P886" i="4"/>
  <c r="P894" i="4"/>
  <c r="P902" i="4"/>
  <c r="P910" i="4"/>
  <c r="P918" i="4"/>
  <c r="P926" i="4"/>
  <c r="P934" i="4"/>
  <c r="P942" i="4"/>
  <c r="P950" i="4"/>
  <c r="P958" i="4"/>
  <c r="P966" i="4"/>
  <c r="P974" i="4"/>
  <c r="P982" i="4"/>
  <c r="P990" i="4"/>
  <c r="P998" i="4"/>
  <c r="P1006" i="4"/>
  <c r="P1014" i="4"/>
  <c r="P1022" i="4"/>
  <c r="P1030" i="4"/>
  <c r="P1038" i="4"/>
  <c r="P1046" i="4"/>
  <c r="P1054" i="4"/>
  <c r="P1062" i="4"/>
  <c r="P1070" i="4"/>
  <c r="P1078" i="4"/>
  <c r="P1086" i="4"/>
  <c r="P1094" i="4"/>
  <c r="P1102" i="4"/>
  <c r="P1110" i="4"/>
  <c r="P1118" i="4"/>
  <c r="P1126" i="4"/>
  <c r="P1134" i="4"/>
  <c r="P1142" i="4"/>
  <c r="P1150" i="4"/>
  <c r="P1158" i="4"/>
  <c r="P1166" i="4"/>
  <c r="P1174" i="4"/>
  <c r="P1182" i="4"/>
  <c r="P1190" i="4"/>
  <c r="P1198" i="4"/>
  <c r="P1206" i="4"/>
  <c r="P1214" i="4"/>
  <c r="P1222" i="4"/>
  <c r="P1230" i="4"/>
  <c r="P45" i="4"/>
  <c r="P109" i="4"/>
  <c r="P173" i="4"/>
  <c r="P237" i="4"/>
  <c r="P301" i="4"/>
  <c r="P365" i="4"/>
  <c r="P429" i="4"/>
  <c r="P493" i="4"/>
  <c r="P555" i="4"/>
  <c r="P587" i="4"/>
  <c r="P615" i="4"/>
  <c r="P637" i="4"/>
  <c r="P659" i="4"/>
  <c r="P677" i="4"/>
  <c r="P687" i="4"/>
  <c r="P695" i="4"/>
  <c r="P703" i="4"/>
  <c r="P711" i="4"/>
  <c r="P719" i="4"/>
  <c r="P727" i="4"/>
  <c r="P735" i="4"/>
  <c r="P743" i="4"/>
  <c r="P751" i="4"/>
  <c r="P759" i="4"/>
  <c r="P767" i="4"/>
  <c r="P775" i="4"/>
  <c r="P783" i="4"/>
  <c r="P791" i="4"/>
  <c r="P799" i="4"/>
  <c r="P807" i="4"/>
  <c r="P815" i="4"/>
  <c r="P823" i="4"/>
  <c r="P831" i="4"/>
  <c r="P839" i="4"/>
  <c r="P847" i="4"/>
  <c r="P855" i="4"/>
  <c r="P863" i="4"/>
  <c r="P871" i="4"/>
  <c r="P879" i="4"/>
  <c r="P887" i="4"/>
  <c r="P895" i="4"/>
  <c r="P903" i="4"/>
  <c r="P911" i="4"/>
  <c r="P919" i="4"/>
  <c r="P927" i="4"/>
  <c r="P935" i="4"/>
  <c r="P943" i="4"/>
  <c r="P951" i="4"/>
  <c r="P959" i="4"/>
  <c r="P967" i="4"/>
  <c r="P975" i="4"/>
  <c r="P983" i="4"/>
  <c r="P991" i="4"/>
  <c r="P999" i="4"/>
  <c r="P1007" i="4"/>
  <c r="P1015" i="4"/>
  <c r="P1023" i="4"/>
  <c r="P1031" i="4"/>
  <c r="P1039" i="4"/>
  <c r="P1047" i="4"/>
  <c r="P1055" i="4"/>
  <c r="P1063" i="4"/>
  <c r="P1071" i="4"/>
  <c r="P1079" i="4"/>
  <c r="P1087" i="4"/>
  <c r="P1095" i="4"/>
  <c r="P1103" i="4"/>
  <c r="P1111" i="4"/>
  <c r="P1119" i="4"/>
  <c r="P1127" i="4"/>
  <c r="P1135" i="4"/>
  <c r="P1143" i="4"/>
  <c r="P1151" i="4"/>
  <c r="P1159" i="4"/>
  <c r="P1167" i="4"/>
  <c r="P1175" i="4"/>
  <c r="P1183" i="4"/>
  <c r="P53" i="4"/>
  <c r="P117" i="4"/>
  <c r="P181" i="4"/>
  <c r="P245" i="4"/>
  <c r="P309" i="4"/>
  <c r="P373" i="4"/>
  <c r="P437" i="4"/>
  <c r="P501" i="4"/>
  <c r="P557" i="4"/>
  <c r="P589" i="4"/>
  <c r="P619" i="4"/>
  <c r="P639" i="4"/>
  <c r="P661" i="4"/>
  <c r="P679" i="4"/>
  <c r="P688" i="4"/>
  <c r="P696" i="4"/>
  <c r="P704" i="4"/>
  <c r="P712" i="4"/>
  <c r="P720" i="4"/>
  <c r="P728" i="4"/>
  <c r="P736" i="4"/>
  <c r="P744" i="4"/>
  <c r="P752" i="4"/>
  <c r="P760" i="4"/>
  <c r="P768" i="4"/>
  <c r="P776" i="4"/>
  <c r="P784" i="4"/>
  <c r="P792" i="4"/>
  <c r="P800" i="4"/>
  <c r="P808" i="4"/>
  <c r="P816" i="4"/>
  <c r="P824" i="4"/>
  <c r="P832" i="4"/>
  <c r="P840" i="4"/>
  <c r="P848" i="4"/>
  <c r="P856" i="4"/>
  <c r="P864" i="4"/>
  <c r="P872" i="4"/>
  <c r="P880" i="4"/>
  <c r="P888" i="4"/>
  <c r="P896" i="4"/>
  <c r="P904" i="4"/>
  <c r="P912" i="4"/>
  <c r="P920" i="4"/>
  <c r="P928" i="4"/>
  <c r="P936" i="4"/>
  <c r="P944" i="4"/>
  <c r="P952" i="4"/>
  <c r="P960" i="4"/>
  <c r="P968" i="4"/>
  <c r="P976" i="4"/>
  <c r="P984" i="4"/>
  <c r="P992" i="4"/>
  <c r="P61" i="4"/>
  <c r="P125" i="4"/>
  <c r="P189" i="4"/>
  <c r="P253" i="4"/>
  <c r="P317" i="4"/>
  <c r="P381" i="4"/>
  <c r="P445" i="4"/>
  <c r="P509" i="4"/>
  <c r="P563" i="4"/>
  <c r="P595" i="4"/>
  <c r="P621" i="4"/>
  <c r="P643" i="4"/>
  <c r="P663" i="4"/>
  <c r="P680" i="4"/>
  <c r="P689" i="4"/>
  <c r="P697" i="4"/>
  <c r="P705" i="4"/>
  <c r="P713" i="4"/>
  <c r="P721" i="4"/>
  <c r="P729" i="4"/>
  <c r="P737" i="4"/>
  <c r="P745" i="4"/>
  <c r="P753" i="4"/>
  <c r="P761" i="4"/>
  <c r="P769" i="4"/>
  <c r="P777" i="4"/>
  <c r="P785" i="4"/>
  <c r="P793" i="4"/>
  <c r="P801" i="4"/>
  <c r="P809" i="4"/>
  <c r="P817" i="4"/>
  <c r="P825" i="4"/>
  <c r="P833" i="4"/>
  <c r="P841" i="4"/>
  <c r="P849" i="4"/>
  <c r="P857" i="4"/>
  <c r="P865" i="4"/>
  <c r="P873" i="4"/>
  <c r="P881" i="4"/>
  <c r="P889" i="4"/>
  <c r="P897" i="4"/>
  <c r="P905" i="4"/>
  <c r="P913" i="4"/>
  <c r="P921" i="4"/>
  <c r="P929" i="4"/>
  <c r="P937" i="4"/>
  <c r="P945" i="4"/>
  <c r="P953" i="4"/>
  <c r="P961" i="4"/>
  <c r="P969" i="4"/>
  <c r="P977" i="4"/>
  <c r="P985" i="4"/>
  <c r="P993" i="4"/>
  <c r="P1001" i="4"/>
  <c r="P1009" i="4"/>
  <c r="P1017" i="4"/>
  <c r="P1025" i="4"/>
  <c r="P1033" i="4"/>
  <c r="P1041" i="4"/>
  <c r="P1049" i="4"/>
  <c r="P1057" i="4"/>
  <c r="P1065" i="4"/>
  <c r="P1073" i="4"/>
  <c r="P1081" i="4"/>
  <c r="P1089" i="4"/>
  <c r="P1097" i="4"/>
  <c r="P1105" i="4"/>
  <c r="P1113" i="4"/>
  <c r="P1121" i="4"/>
  <c r="P1129" i="4"/>
  <c r="P1137" i="4"/>
  <c r="P1145" i="4"/>
  <c r="P1153" i="4"/>
  <c r="P1161" i="4"/>
  <c r="P1169" i="4"/>
  <c r="P1177" i="4"/>
  <c r="P1185" i="4"/>
  <c r="P1193" i="4"/>
  <c r="P1201" i="4"/>
  <c r="P1209" i="4"/>
  <c r="P1217" i="4"/>
  <c r="P1225" i="4"/>
  <c r="P1233" i="4"/>
  <c r="P1241" i="4"/>
  <c r="P1249" i="4"/>
  <c r="P69" i="4"/>
  <c r="P565" i="4"/>
  <c r="P706" i="4"/>
  <c r="P770" i="4"/>
  <c r="P834" i="4"/>
  <c r="P898" i="4"/>
  <c r="P962" i="4"/>
  <c r="P1008" i="4"/>
  <c r="P1028" i="4"/>
  <c r="P1050" i="4"/>
  <c r="P1072" i="4"/>
  <c r="P1092" i="4"/>
  <c r="P1114" i="4"/>
  <c r="P1136" i="4"/>
  <c r="P1156" i="4"/>
  <c r="P1178" i="4"/>
  <c r="P1194" i="4"/>
  <c r="P1207" i="4"/>
  <c r="P1219" i="4"/>
  <c r="P1232" i="4"/>
  <c r="P1243" i="4"/>
  <c r="P1253" i="4"/>
  <c r="P1261" i="4"/>
  <c r="P1269" i="4"/>
  <c r="P1277" i="4"/>
  <c r="P1285" i="4"/>
  <c r="P1293" i="4"/>
  <c r="P1301" i="4"/>
  <c r="P1309" i="4"/>
  <c r="P1317" i="4"/>
  <c r="P1325" i="4"/>
  <c r="P1333" i="4"/>
  <c r="P1341" i="4"/>
  <c r="P1349" i="4"/>
  <c r="P1357" i="4"/>
  <c r="P1365" i="4"/>
  <c r="P1373" i="4"/>
  <c r="P1381" i="4"/>
  <c r="P1389" i="4"/>
  <c r="P1397" i="4"/>
  <c r="P1405" i="4"/>
  <c r="P1413" i="4"/>
  <c r="P1421" i="4"/>
  <c r="P1429" i="4"/>
  <c r="P1437" i="4"/>
  <c r="P1445" i="4"/>
  <c r="P1453" i="4"/>
  <c r="P1461" i="4"/>
  <c r="P1469" i="4"/>
  <c r="P1477" i="4"/>
  <c r="P1485" i="4"/>
  <c r="P1493" i="4"/>
  <c r="P1501" i="4"/>
  <c r="P1509" i="4"/>
  <c r="P1517" i="4"/>
  <c r="P1525" i="4"/>
  <c r="P1533" i="4"/>
  <c r="P1541" i="4"/>
  <c r="P1549" i="4"/>
  <c r="P1557" i="4"/>
  <c r="P1565" i="4"/>
  <c r="P1573" i="4"/>
  <c r="P1581" i="4"/>
  <c r="P1589" i="4"/>
  <c r="P1597" i="4"/>
  <c r="P1605" i="4"/>
  <c r="P1613" i="4"/>
  <c r="P1621" i="4"/>
  <c r="P1629" i="4"/>
  <c r="P133" i="4"/>
  <c r="P597" i="4"/>
  <c r="P714" i="4"/>
  <c r="P778" i="4"/>
  <c r="P842" i="4"/>
  <c r="P906" i="4"/>
  <c r="P970" i="4"/>
  <c r="P1010" i="4"/>
  <c r="P1032" i="4"/>
  <c r="P1052" i="4"/>
  <c r="P1074" i="4"/>
  <c r="P1096" i="4"/>
  <c r="P1116" i="4"/>
  <c r="P1138" i="4"/>
  <c r="P1160" i="4"/>
  <c r="P1180" i="4"/>
  <c r="P1195" i="4"/>
  <c r="P1208" i="4"/>
  <c r="P1220" i="4"/>
  <c r="P1234" i="4"/>
  <c r="P1244" i="4"/>
  <c r="P1254" i="4"/>
  <c r="P1262" i="4"/>
  <c r="P1270" i="4"/>
  <c r="P1278" i="4"/>
  <c r="P1286" i="4"/>
  <c r="P1294" i="4"/>
  <c r="P1302" i="4"/>
  <c r="P1310" i="4"/>
  <c r="P1318" i="4"/>
  <c r="P1326" i="4"/>
  <c r="P1334" i="4"/>
  <c r="P1342" i="4"/>
  <c r="P1350" i="4"/>
  <c r="P1358" i="4"/>
  <c r="P1366" i="4"/>
  <c r="P1374" i="4"/>
  <c r="P197" i="4"/>
  <c r="P623" i="4"/>
  <c r="P722" i="4"/>
  <c r="P786" i="4"/>
  <c r="P850" i="4"/>
  <c r="P914" i="4"/>
  <c r="P978" i="4"/>
  <c r="P1012" i="4"/>
  <c r="P1034" i="4"/>
  <c r="P1056" i="4"/>
  <c r="P1076" i="4"/>
  <c r="P1098" i="4"/>
  <c r="P1120" i="4"/>
  <c r="P1140" i="4"/>
  <c r="P1162" i="4"/>
  <c r="P1184" i="4"/>
  <c r="P1196" i="4"/>
  <c r="P1210" i="4"/>
  <c r="P1223" i="4"/>
  <c r="P1235" i="4"/>
  <c r="P1246" i="4"/>
  <c r="P1255" i="4"/>
  <c r="P1263" i="4"/>
  <c r="P1271" i="4"/>
  <c r="P1279" i="4"/>
  <c r="P1287" i="4"/>
  <c r="P1295" i="4"/>
  <c r="P1303" i="4"/>
  <c r="P1311" i="4"/>
  <c r="P1319" i="4"/>
  <c r="P1327" i="4"/>
  <c r="P1335" i="4"/>
  <c r="P1343" i="4"/>
  <c r="P1351" i="4"/>
  <c r="P1359" i="4"/>
  <c r="P1367" i="4"/>
  <c r="P1375" i="4"/>
  <c r="P261" i="4"/>
  <c r="P645" i="4"/>
  <c r="P730" i="4"/>
  <c r="P794" i="4"/>
  <c r="P858" i="4"/>
  <c r="P922" i="4"/>
  <c r="P986" i="4"/>
  <c r="P1016" i="4"/>
  <c r="P1036" i="4"/>
  <c r="P1058" i="4"/>
  <c r="P1080" i="4"/>
  <c r="P1100" i="4"/>
  <c r="P1122" i="4"/>
  <c r="P1144" i="4"/>
  <c r="P1164" i="4"/>
  <c r="P1186" i="4"/>
  <c r="P1199" i="4"/>
  <c r="P1211" i="4"/>
  <c r="P1224" i="4"/>
  <c r="P1236" i="4"/>
  <c r="P1247" i="4"/>
  <c r="P1256" i="4"/>
  <c r="P1264" i="4"/>
  <c r="P1272" i="4"/>
  <c r="P1280" i="4"/>
  <c r="P1288" i="4"/>
  <c r="P1296" i="4"/>
  <c r="P1304" i="4"/>
  <c r="P1312" i="4"/>
  <c r="P1320" i="4"/>
  <c r="P1328" i="4"/>
  <c r="P1336" i="4"/>
  <c r="P1344" i="4"/>
  <c r="P1352" i="4"/>
  <c r="P1360" i="4"/>
  <c r="P1368" i="4"/>
  <c r="P1376" i="4"/>
  <c r="P1384" i="4"/>
  <c r="P1392" i="4"/>
  <c r="P1400" i="4"/>
  <c r="P1408" i="4"/>
  <c r="P1416" i="4"/>
  <c r="P1424" i="4"/>
  <c r="P1432" i="4"/>
  <c r="P1440" i="4"/>
  <c r="P1448" i="4"/>
  <c r="P1456" i="4"/>
  <c r="P1464" i="4"/>
  <c r="P1472" i="4"/>
  <c r="P1480" i="4"/>
  <c r="P1488" i="4"/>
  <c r="P1496" i="4"/>
  <c r="P1504" i="4"/>
  <c r="P1512" i="4"/>
  <c r="P1520" i="4"/>
  <c r="P1528" i="4"/>
  <c r="P1536" i="4"/>
  <c r="P1544" i="4"/>
  <c r="P1552" i="4"/>
  <c r="P1560" i="4"/>
  <c r="P1568" i="4"/>
  <c r="P1576" i="4"/>
  <c r="P1584" i="4"/>
  <c r="P1592" i="4"/>
  <c r="P1600" i="4"/>
  <c r="P1608" i="4"/>
  <c r="P1616" i="4"/>
  <c r="P1624" i="4"/>
  <c r="P1632" i="4"/>
  <c r="P1640" i="4"/>
  <c r="P1648" i="4"/>
  <c r="P1656" i="4"/>
  <c r="P1664" i="4"/>
  <c r="P1672" i="4"/>
  <c r="P1680" i="4"/>
  <c r="P1688" i="4"/>
  <c r="P1696" i="4"/>
  <c r="P1704" i="4"/>
  <c r="P1712" i="4"/>
  <c r="P1720" i="4"/>
  <c r="P1728" i="4"/>
  <c r="P1736" i="4"/>
  <c r="P1744" i="4"/>
  <c r="P1752" i="4"/>
  <c r="P1760" i="4"/>
  <c r="P325" i="4"/>
  <c r="P667" i="4"/>
  <c r="P738" i="4"/>
  <c r="P802" i="4"/>
  <c r="P866" i="4"/>
  <c r="P930" i="4"/>
  <c r="P994" i="4"/>
  <c r="P1018" i="4"/>
  <c r="P1040" i="4"/>
  <c r="P1060" i="4"/>
  <c r="P1082" i="4"/>
  <c r="P1104" i="4"/>
  <c r="P1124" i="4"/>
  <c r="P1146" i="4"/>
  <c r="P1168" i="4"/>
  <c r="P1187" i="4"/>
  <c r="P1200" i="4"/>
  <c r="P1212" i="4"/>
  <c r="P1226" i="4"/>
  <c r="P1238" i="4"/>
  <c r="P1248" i="4"/>
  <c r="P1257" i="4"/>
  <c r="P1265" i="4"/>
  <c r="P1273" i="4"/>
  <c r="P1281" i="4"/>
  <c r="P1289" i="4"/>
  <c r="P1297" i="4"/>
  <c r="P1305" i="4"/>
  <c r="P1313" i="4"/>
  <c r="P1321" i="4"/>
  <c r="P1329" i="4"/>
  <c r="P1337" i="4"/>
  <c r="P1345" i="4"/>
  <c r="P1353" i="4"/>
  <c r="P1361" i="4"/>
  <c r="P1369" i="4"/>
  <c r="P1377" i="4"/>
  <c r="P1385" i="4"/>
  <c r="P1393" i="4"/>
  <c r="P1401" i="4"/>
  <c r="P1409" i="4"/>
  <c r="P1417" i="4"/>
  <c r="P1425" i="4"/>
  <c r="P1433" i="4"/>
  <c r="P1441" i="4"/>
  <c r="P1449" i="4"/>
  <c r="P1457" i="4"/>
  <c r="P1465" i="4"/>
  <c r="P1473" i="4"/>
  <c r="P1481" i="4"/>
  <c r="P1489" i="4"/>
  <c r="P1497" i="4"/>
  <c r="P1505" i="4"/>
  <c r="P1513" i="4"/>
  <c r="P1521" i="4"/>
  <c r="P1529" i="4"/>
  <c r="P1537" i="4"/>
  <c r="P1545" i="4"/>
  <c r="P1553" i="4"/>
  <c r="P1561" i="4"/>
  <c r="P1569" i="4"/>
  <c r="P1577" i="4"/>
  <c r="P1585" i="4"/>
  <c r="P1593" i="4"/>
  <c r="P1601" i="4"/>
  <c r="P1609" i="4"/>
  <c r="P1617" i="4"/>
  <c r="P1625" i="4"/>
  <c r="P1633" i="4"/>
  <c r="P389" i="4"/>
  <c r="P681" i="4"/>
  <c r="P746" i="4"/>
  <c r="P810" i="4"/>
  <c r="P874" i="4"/>
  <c r="P938" i="4"/>
  <c r="P1000" i="4"/>
  <c r="P1020" i="4"/>
  <c r="P1042" i="4"/>
  <c r="P1064" i="4"/>
  <c r="P1084" i="4"/>
  <c r="P1106" i="4"/>
  <c r="P1128" i="4"/>
  <c r="P1148" i="4"/>
  <c r="P1170" i="4"/>
  <c r="P1188" i="4"/>
  <c r="P1202" i="4"/>
  <c r="P1215" i="4"/>
  <c r="P1227" i="4"/>
  <c r="P1239" i="4"/>
  <c r="P1250" i="4"/>
  <c r="P1258" i="4"/>
  <c r="P1266" i="4"/>
  <c r="P1274" i="4"/>
  <c r="P1282" i="4"/>
  <c r="P1290" i="4"/>
  <c r="P1298" i="4"/>
  <c r="P1306" i="4"/>
  <c r="P1314" i="4"/>
  <c r="P1322" i="4"/>
  <c r="P1330" i="4"/>
  <c r="P1338" i="4"/>
  <c r="P1346" i="4"/>
  <c r="P1354" i="4"/>
  <c r="P1362" i="4"/>
  <c r="P1370" i="4"/>
  <c r="P1378" i="4"/>
  <c r="P1386" i="4"/>
  <c r="P1394" i="4"/>
  <c r="P1402" i="4"/>
  <c r="P1410" i="4"/>
  <c r="P1418" i="4"/>
  <c r="P1426" i="4"/>
  <c r="P1434" i="4"/>
  <c r="P1442" i="4"/>
  <c r="P1450" i="4"/>
  <c r="P1458" i="4"/>
  <c r="P1466" i="4"/>
  <c r="P1474" i="4"/>
  <c r="P1482" i="4"/>
  <c r="P1490" i="4"/>
  <c r="P1498" i="4"/>
  <c r="P1506" i="4"/>
  <c r="P1514" i="4"/>
  <c r="P1522" i="4"/>
  <c r="P1530" i="4"/>
  <c r="P1538" i="4"/>
  <c r="P1546" i="4"/>
  <c r="P1554" i="4"/>
  <c r="P1562" i="4"/>
  <c r="P1570" i="4"/>
  <c r="P1578" i="4"/>
  <c r="P1586" i="4"/>
  <c r="P1594" i="4"/>
  <c r="P1602" i="4"/>
  <c r="P1610" i="4"/>
  <c r="P1618" i="4"/>
  <c r="P1626" i="4"/>
  <c r="P1634" i="4"/>
  <c r="P1642" i="4"/>
  <c r="P1650" i="4"/>
  <c r="P1658" i="4"/>
  <c r="P1666" i="4"/>
  <c r="P1674" i="4"/>
  <c r="P1682" i="4"/>
  <c r="P1690" i="4"/>
  <c r="P1698" i="4"/>
  <c r="P1706" i="4"/>
  <c r="P1714" i="4"/>
  <c r="P1722" i="4"/>
  <c r="P1730" i="4"/>
  <c r="P1738" i="4"/>
  <c r="P1746" i="4"/>
  <c r="P1754" i="4"/>
  <c r="P1762" i="4"/>
  <c r="P453" i="4"/>
  <c r="P690" i="4"/>
  <c r="P754" i="4"/>
  <c r="P818" i="4"/>
  <c r="P882" i="4"/>
  <c r="P946" i="4"/>
  <c r="P1002" i="4"/>
  <c r="P1024" i="4"/>
  <c r="P1044" i="4"/>
  <c r="P1066" i="4"/>
  <c r="P1088" i="4"/>
  <c r="P1108" i="4"/>
  <c r="P1130" i="4"/>
  <c r="P1152" i="4"/>
  <c r="P1172" i="4"/>
  <c r="P1191" i="4"/>
  <c r="P1203" i="4"/>
  <c r="P1216" i="4"/>
  <c r="P1228" i="4"/>
  <c r="P1240" i="4"/>
  <c r="P1251" i="4"/>
  <c r="P1259" i="4"/>
  <c r="P1267" i="4"/>
  <c r="P1275" i="4"/>
  <c r="P1283" i="4"/>
  <c r="P1291" i="4"/>
  <c r="P1299" i="4"/>
  <c r="P1307" i="4"/>
  <c r="P1315" i="4"/>
  <c r="P1323" i="4"/>
  <c r="P1331" i="4"/>
  <c r="P1339" i="4"/>
  <c r="P1347" i="4"/>
  <c r="P1355" i="4"/>
  <c r="P1363" i="4"/>
  <c r="P1371" i="4"/>
  <c r="P1379" i="4"/>
  <c r="P1387" i="4"/>
  <c r="P1395" i="4"/>
  <c r="P1403" i="4"/>
  <c r="P1411" i="4"/>
  <c r="P1419" i="4"/>
  <c r="P1427" i="4"/>
  <c r="P1435" i="4"/>
  <c r="P1443" i="4"/>
  <c r="P1451" i="4"/>
  <c r="P1459" i="4"/>
  <c r="P1467" i="4"/>
  <c r="P1475" i="4"/>
  <c r="P1483" i="4"/>
  <c r="P1491" i="4"/>
  <c r="P1499" i="4"/>
  <c r="P1507" i="4"/>
  <c r="P1515" i="4"/>
  <c r="P1523" i="4"/>
  <c r="P1531" i="4"/>
  <c r="P1539" i="4"/>
  <c r="P1547" i="4"/>
  <c r="P1555" i="4"/>
  <c r="P1563" i="4"/>
  <c r="P1571" i="4"/>
  <c r="P1579" i="4"/>
  <c r="P1587" i="4"/>
  <c r="P1595" i="4"/>
  <c r="P1603" i="4"/>
  <c r="P1611" i="4"/>
  <c r="P1619" i="4"/>
  <c r="P1627" i="4"/>
  <c r="P1635" i="4"/>
  <c r="P1643" i="4"/>
  <c r="P1651" i="4"/>
  <c r="P1659" i="4"/>
  <c r="P1667" i="4"/>
  <c r="P1675" i="4"/>
  <c r="P1683" i="4"/>
  <c r="P1691" i="4"/>
  <c r="P1699" i="4"/>
  <c r="P1707" i="4"/>
  <c r="P1715" i="4"/>
  <c r="P1723" i="4"/>
  <c r="P1731" i="4"/>
  <c r="P1739" i="4"/>
  <c r="P1747" i="4"/>
  <c r="P1755" i="4"/>
  <c r="P1763" i="4"/>
  <c r="P1771" i="4"/>
  <c r="P517" i="4"/>
  <c r="P1048" i="4"/>
  <c r="P1204" i="4"/>
  <c r="P1284" i="4"/>
  <c r="P1348" i="4"/>
  <c r="P1390" i="4"/>
  <c r="P1412" i="4"/>
  <c r="P1431" i="4"/>
  <c r="P1454" i="4"/>
  <c r="P1476" i="4"/>
  <c r="P1495" i="4"/>
  <c r="P1518" i="4"/>
  <c r="P1540" i="4"/>
  <c r="P1559" i="4"/>
  <c r="P1582" i="4"/>
  <c r="P1604" i="4"/>
  <c r="P1623" i="4"/>
  <c r="P1641" i="4"/>
  <c r="P1654" i="4"/>
  <c r="P1668" i="4"/>
  <c r="P1679" i="4"/>
  <c r="P1693" i="4"/>
  <c r="P1705" i="4"/>
  <c r="P1718" i="4"/>
  <c r="P1732" i="4"/>
  <c r="P1743" i="4"/>
  <c r="P1757" i="4"/>
  <c r="P1768" i="4"/>
  <c r="P1777" i="4"/>
  <c r="P1785" i="4"/>
  <c r="P1793" i="4"/>
  <c r="P1801" i="4"/>
  <c r="P1809" i="4"/>
  <c r="P1817" i="4"/>
  <c r="P1825" i="4"/>
  <c r="P1833" i="4"/>
  <c r="P1841" i="4"/>
  <c r="P1849" i="4"/>
  <c r="P1857" i="4"/>
  <c r="P1865" i="4"/>
  <c r="P1873" i="4"/>
  <c r="P1881" i="4"/>
  <c r="P1889" i="4"/>
  <c r="P1897" i="4"/>
  <c r="P1905" i="4"/>
  <c r="P1913" i="4"/>
  <c r="P1921" i="4"/>
  <c r="P1929" i="4"/>
  <c r="P1937" i="4"/>
  <c r="P1945" i="4"/>
  <c r="P1953" i="4"/>
  <c r="P1961" i="4"/>
  <c r="P1969" i="4"/>
  <c r="P1977" i="4"/>
  <c r="P1985" i="4"/>
  <c r="P1993" i="4"/>
  <c r="P698" i="4"/>
  <c r="P1068" i="4"/>
  <c r="P1218" i="4"/>
  <c r="P1292" i="4"/>
  <c r="P1356" i="4"/>
  <c r="P1391" i="4"/>
  <c r="P1414" i="4"/>
  <c r="P1436" i="4"/>
  <c r="P1455" i="4"/>
  <c r="P1478" i="4"/>
  <c r="P1500" i="4"/>
  <c r="P1519" i="4"/>
  <c r="P1542" i="4"/>
  <c r="P1564" i="4"/>
  <c r="P1583" i="4"/>
  <c r="P1606" i="4"/>
  <c r="P1628" i="4"/>
  <c r="P1644" i="4"/>
  <c r="P1655" i="4"/>
  <c r="P1669" i="4"/>
  <c r="P1681" i="4"/>
  <c r="P1694" i="4"/>
  <c r="P1708" i="4"/>
  <c r="P1719" i="4"/>
  <c r="P762" i="4"/>
  <c r="P1090" i="4"/>
  <c r="P1231" i="4"/>
  <c r="P1300" i="4"/>
  <c r="P1364" i="4"/>
  <c r="P1396" i="4"/>
  <c r="P1415" i="4"/>
  <c r="P1438" i="4"/>
  <c r="P1460" i="4"/>
  <c r="P1479" i="4"/>
  <c r="P1502" i="4"/>
  <c r="P1524" i="4"/>
  <c r="P1543" i="4"/>
  <c r="P1566" i="4"/>
  <c r="P1588" i="4"/>
  <c r="P1607" i="4"/>
  <c r="P1630" i="4"/>
  <c r="P1645" i="4"/>
  <c r="P1657" i="4"/>
  <c r="P1670" i="4"/>
  <c r="P1684" i="4"/>
  <c r="P1695" i="4"/>
  <c r="P1709" i="4"/>
  <c r="P1721" i="4"/>
  <c r="P826" i="4"/>
  <c r="P1112" i="4"/>
  <c r="P1242" i="4"/>
  <c r="P1308" i="4"/>
  <c r="P1372" i="4"/>
  <c r="P1398" i="4"/>
  <c r="P1420" i="4"/>
  <c r="P1439" i="4"/>
  <c r="P1462" i="4"/>
  <c r="P1484" i="4"/>
  <c r="P1503" i="4"/>
  <c r="P1526" i="4"/>
  <c r="P1548" i="4"/>
  <c r="P1567" i="4"/>
  <c r="P1590" i="4"/>
  <c r="P1612" i="4"/>
  <c r="P1631" i="4"/>
  <c r="P1646" i="4"/>
  <c r="P1660" i="4"/>
  <c r="P1671" i="4"/>
  <c r="P1685" i="4"/>
  <c r="P1697" i="4"/>
  <c r="P1710" i="4"/>
  <c r="P1724" i="4"/>
  <c r="P1735" i="4"/>
  <c r="P1749" i="4"/>
  <c r="P1761" i="4"/>
  <c r="P1772" i="4"/>
  <c r="P1780" i="4"/>
  <c r="P1788" i="4"/>
  <c r="P1796" i="4"/>
  <c r="P1804" i="4"/>
  <c r="P1812" i="4"/>
  <c r="P1820" i="4"/>
  <c r="P1828" i="4"/>
  <c r="P1836" i="4"/>
  <c r="P1844" i="4"/>
  <c r="P1852" i="4"/>
  <c r="P1860" i="4"/>
  <c r="P1868" i="4"/>
  <c r="P1876" i="4"/>
  <c r="P1884" i="4"/>
  <c r="P1892" i="4"/>
  <c r="P1900" i="4"/>
  <c r="P1908" i="4"/>
  <c r="P1916" i="4"/>
  <c r="P1924" i="4"/>
  <c r="P1932" i="4"/>
  <c r="P1940" i="4"/>
  <c r="P1948" i="4"/>
  <c r="P1956" i="4"/>
  <c r="P1964" i="4"/>
  <c r="P1972" i="4"/>
  <c r="P1980" i="4"/>
  <c r="P1988" i="4"/>
  <c r="P1996" i="4"/>
  <c r="P2004" i="4"/>
  <c r="P890" i="4"/>
  <c r="P1132" i="4"/>
  <c r="P1252" i="4"/>
  <c r="P1316" i="4"/>
  <c r="P1380" i="4"/>
  <c r="P1399" i="4"/>
  <c r="P1422" i="4"/>
  <c r="P1444" i="4"/>
  <c r="P1463" i="4"/>
  <c r="P1486" i="4"/>
  <c r="P1508" i="4"/>
  <c r="P1527" i="4"/>
  <c r="P1550" i="4"/>
  <c r="P1572" i="4"/>
  <c r="P1591" i="4"/>
  <c r="P1614" i="4"/>
  <c r="P1636" i="4"/>
  <c r="P1647" i="4"/>
  <c r="P1661" i="4"/>
  <c r="P1673" i="4"/>
  <c r="P1686" i="4"/>
  <c r="P1700" i="4"/>
  <c r="P1711" i="4"/>
  <c r="P1725" i="4"/>
  <c r="P1737" i="4"/>
  <c r="P1750" i="4"/>
  <c r="P1764" i="4"/>
  <c r="P1773" i="4"/>
  <c r="P1781" i="4"/>
  <c r="P1789" i="4"/>
  <c r="P1797" i="4"/>
  <c r="P1805" i="4"/>
  <c r="P1813" i="4"/>
  <c r="P1821" i="4"/>
  <c r="P1829" i="4"/>
  <c r="P1837" i="4"/>
  <c r="P1845" i="4"/>
  <c r="P1853" i="4"/>
  <c r="P1861" i="4"/>
  <c r="P1869" i="4"/>
  <c r="P1877" i="4"/>
  <c r="P1885" i="4"/>
  <c r="P1893" i="4"/>
  <c r="P1901" i="4"/>
  <c r="P1909" i="4"/>
  <c r="P1917" i="4"/>
  <c r="P1925" i="4"/>
  <c r="P1933" i="4"/>
  <c r="P1941" i="4"/>
  <c r="P1949" i="4"/>
  <c r="P1957" i="4"/>
  <c r="P1965" i="4"/>
  <c r="P1973" i="4"/>
  <c r="P1981" i="4"/>
  <c r="P1989" i="4"/>
  <c r="P1997" i="4"/>
  <c r="P5" i="4"/>
  <c r="P954" i="4"/>
  <c r="P1154" i="4"/>
  <c r="P1260" i="4"/>
  <c r="P1324" i="4"/>
  <c r="P1382" i="4"/>
  <c r="P1404" i="4"/>
  <c r="P1423" i="4"/>
  <c r="P1446" i="4"/>
  <c r="P1468" i="4"/>
  <c r="P1487" i="4"/>
  <c r="P1510" i="4"/>
  <c r="P1532" i="4"/>
  <c r="P1551" i="4"/>
  <c r="P1574" i="4"/>
  <c r="P1596" i="4"/>
  <c r="P1615" i="4"/>
  <c r="P1637" i="4"/>
  <c r="P1649" i="4"/>
  <c r="P1662" i="4"/>
  <c r="P1676" i="4"/>
  <c r="P1687" i="4"/>
  <c r="P1701" i="4"/>
  <c r="P1713" i="4"/>
  <c r="P1726" i="4"/>
  <c r="P1740" i="4"/>
  <c r="P1751" i="4"/>
  <c r="P1765" i="4"/>
  <c r="P1774" i="4"/>
  <c r="P1782" i="4"/>
  <c r="P1790" i="4"/>
  <c r="P1798" i="4"/>
  <c r="P1806" i="4"/>
  <c r="P1814" i="4"/>
  <c r="P1822" i="4"/>
  <c r="P1830" i="4"/>
  <c r="P1838" i="4"/>
  <c r="P1846" i="4"/>
  <c r="P1854" i="4"/>
  <c r="P1862" i="4"/>
  <c r="P1870" i="4"/>
  <c r="P1878" i="4"/>
  <c r="P1886" i="4"/>
  <c r="P1894" i="4"/>
  <c r="P1902" i="4"/>
  <c r="P1910" i="4"/>
  <c r="P1918" i="4"/>
  <c r="P1926" i="4"/>
  <c r="P1934" i="4"/>
  <c r="P1942" i="4"/>
  <c r="P1950" i="4"/>
  <c r="P1958" i="4"/>
  <c r="P1966" i="4"/>
  <c r="P1974" i="4"/>
  <c r="P1982" i="4"/>
  <c r="P1990" i="4"/>
  <c r="P1004" i="4"/>
  <c r="P1176" i="4"/>
  <c r="P1268" i="4"/>
  <c r="P1332" i="4"/>
  <c r="P1383" i="4"/>
  <c r="P1406" i="4"/>
  <c r="P1428" i="4"/>
  <c r="P1447" i="4"/>
  <c r="P1470" i="4"/>
  <c r="P1492" i="4"/>
  <c r="P1511" i="4"/>
  <c r="P1534" i="4"/>
  <c r="P1556" i="4"/>
  <c r="P1575" i="4"/>
  <c r="P1598" i="4"/>
  <c r="P1620" i="4"/>
  <c r="P1638" i="4"/>
  <c r="P1652" i="4"/>
  <c r="P1663" i="4"/>
  <c r="P1677" i="4"/>
  <c r="P1689" i="4"/>
  <c r="P1702" i="4"/>
  <c r="P1716" i="4"/>
  <c r="P1727" i="4"/>
  <c r="P1741" i="4"/>
  <c r="P1753" i="4"/>
  <c r="P1766" i="4"/>
  <c r="P1775" i="4"/>
  <c r="P1783" i="4"/>
  <c r="P1791" i="4"/>
  <c r="P1799" i="4"/>
  <c r="P1807" i="4"/>
  <c r="P1815" i="4"/>
  <c r="P1823" i="4"/>
  <c r="P1831" i="4"/>
  <c r="P1839" i="4"/>
  <c r="P1847" i="4"/>
  <c r="P1855" i="4"/>
  <c r="P1863" i="4"/>
  <c r="P1871" i="4"/>
  <c r="P1879" i="4"/>
  <c r="P1887" i="4"/>
  <c r="P1895" i="4"/>
  <c r="P1903" i="4"/>
  <c r="P1911" i="4"/>
  <c r="P1919" i="4"/>
  <c r="P1927" i="4"/>
  <c r="P1935" i="4"/>
  <c r="P1943" i="4"/>
  <c r="P1951" i="4"/>
  <c r="P1959" i="4"/>
  <c r="P1967" i="4"/>
  <c r="P1975" i="4"/>
  <c r="P1983" i="4"/>
  <c r="P1991" i="4"/>
  <c r="P1999" i="4"/>
  <c r="P1026" i="4"/>
  <c r="P1471" i="4"/>
  <c r="P1639" i="4"/>
  <c r="P1733" i="4"/>
  <c r="P1767" i="4"/>
  <c r="P1787" i="4"/>
  <c r="P1810" i="4"/>
  <c r="P1832" i="4"/>
  <c r="P1851" i="4"/>
  <c r="P1874" i="4"/>
  <c r="P1896" i="4"/>
  <c r="P1915" i="4"/>
  <c r="P1938" i="4"/>
  <c r="P1960" i="4"/>
  <c r="P1979" i="4"/>
  <c r="P2000" i="4"/>
  <c r="P1192" i="4"/>
  <c r="P1494" i="4"/>
  <c r="P1653" i="4"/>
  <c r="P1734" i="4"/>
  <c r="P1769" i="4"/>
  <c r="P1792" i="4"/>
  <c r="P1811" i="4"/>
  <c r="P1834" i="4"/>
  <c r="P1856" i="4"/>
  <c r="P1875" i="4"/>
  <c r="P1898" i="4"/>
  <c r="P1920" i="4"/>
  <c r="P1939" i="4"/>
  <c r="P1962" i="4"/>
  <c r="P1984" i="4"/>
  <c r="P2001" i="4"/>
  <c r="P1276" i="4"/>
  <c r="P1516" i="4"/>
  <c r="P1665" i="4"/>
  <c r="P1742" i="4"/>
  <c r="P1770" i="4"/>
  <c r="P1794" i="4"/>
  <c r="P1816" i="4"/>
  <c r="P1835" i="4"/>
  <c r="P1858" i="4"/>
  <c r="P1880" i="4"/>
  <c r="P1899" i="4"/>
  <c r="P1922" i="4"/>
  <c r="P1944" i="4"/>
  <c r="P1963" i="4"/>
  <c r="P1986" i="4"/>
  <c r="P2002" i="4"/>
  <c r="P1340" i="4"/>
  <c r="P1535" i="4"/>
  <c r="P1678" i="4"/>
  <c r="P1745" i="4"/>
  <c r="P1776" i="4"/>
  <c r="P1795" i="4"/>
  <c r="P1818" i="4"/>
  <c r="P1840" i="4"/>
  <c r="P1859" i="4"/>
  <c r="P1882" i="4"/>
  <c r="P1904" i="4"/>
  <c r="P1923" i="4"/>
  <c r="P1946" i="4"/>
  <c r="P1968" i="4"/>
  <c r="P1987" i="4"/>
  <c r="P2003" i="4"/>
  <c r="P1388" i="4"/>
  <c r="P1558" i="4"/>
  <c r="P1692" i="4"/>
  <c r="P1748" i="4"/>
  <c r="P1778" i="4"/>
  <c r="P1800" i="4"/>
  <c r="P1819" i="4"/>
  <c r="P1842" i="4"/>
  <c r="P1864" i="4"/>
  <c r="P1883" i="4"/>
  <c r="P1906" i="4"/>
  <c r="P1928" i="4"/>
  <c r="P1947" i="4"/>
  <c r="P1970" i="4"/>
  <c r="P1992" i="4"/>
  <c r="P1407" i="4"/>
  <c r="P1580" i="4"/>
  <c r="P1703" i="4"/>
  <c r="P1756" i="4"/>
  <c r="P1779" i="4"/>
  <c r="P1802" i="4"/>
  <c r="P1824" i="4"/>
  <c r="P1843" i="4"/>
  <c r="P1866" i="4"/>
  <c r="P1888" i="4"/>
  <c r="P1907" i="4"/>
  <c r="P1930" i="4"/>
  <c r="P1952" i="4"/>
  <c r="P1971" i="4"/>
  <c r="P1994" i="4"/>
  <c r="P1430" i="4"/>
  <c r="P1599" i="4"/>
  <c r="P1717" i="4"/>
  <c r="P1758" i="4"/>
  <c r="P1784" i="4"/>
  <c r="P1803" i="4"/>
  <c r="P1826" i="4"/>
  <c r="P1848" i="4"/>
  <c r="P1867" i="4"/>
  <c r="P1890" i="4"/>
  <c r="P1912" i="4"/>
  <c r="P1931" i="4"/>
  <c r="P1954" i="4"/>
  <c r="P1976" i="4"/>
  <c r="P1995" i="4"/>
  <c r="P1452" i="4"/>
  <c r="P1872" i="4"/>
  <c r="P1622" i="4"/>
  <c r="P1891" i="4"/>
  <c r="P1729" i="4"/>
  <c r="P1914" i="4"/>
  <c r="P1759" i="4"/>
  <c r="P1936" i="4"/>
  <c r="P1786" i="4"/>
  <c r="P1955" i="4"/>
  <c r="P1808" i="4"/>
  <c r="P1978" i="4"/>
  <c r="P1827" i="4"/>
  <c r="P1998" i="4"/>
  <c r="P1850" i="4"/>
</calcChain>
</file>

<file path=xl/sharedStrings.xml><?xml version="1.0" encoding="utf-8"?>
<sst xmlns="http://schemas.openxmlformats.org/spreadsheetml/2006/main" count="210" uniqueCount="76">
  <si>
    <t>t (1g/L)</t>
  </si>
  <si>
    <t>g (1g/L)</t>
  </si>
  <si>
    <t>t (0.1g/L)</t>
  </si>
  <si>
    <t>g (0.1g/L)</t>
  </si>
  <si>
    <t>t (2.5g/L)</t>
  </si>
  <si>
    <t>g (2.5g/L)</t>
  </si>
  <si>
    <t>t (10g/L)</t>
  </si>
  <si>
    <t>g (10g/L)</t>
  </si>
  <si>
    <t>t (water)</t>
  </si>
  <si>
    <t>g (water)</t>
  </si>
  <si>
    <t>g_0</t>
  </si>
  <si>
    <t>dg</t>
  </si>
  <si>
    <t>T</t>
  </si>
  <si>
    <t>dT</t>
  </si>
  <si>
    <t>fit</t>
  </si>
  <si>
    <t>error</t>
  </si>
  <si>
    <t>ersum</t>
  </si>
  <si>
    <t>t</t>
  </si>
  <si>
    <t>t~</t>
  </si>
  <si>
    <t>g~</t>
  </si>
  <si>
    <t>c</t>
  </si>
  <si>
    <t>beta</t>
  </si>
  <si>
    <t>theta 10</t>
  </si>
  <si>
    <t>theta 2.5</t>
  </si>
  <si>
    <t>theta 1</t>
  </si>
  <si>
    <t>theta 0.1</t>
  </si>
  <si>
    <t>t~ (10)</t>
  </si>
  <si>
    <t>t~ (2.5)</t>
  </si>
  <si>
    <t>t~ (0.1)</t>
  </si>
  <si>
    <t>EXPERIMENTAL</t>
  </si>
  <si>
    <t>theta</t>
  </si>
  <si>
    <t>THEORETICAL</t>
  </si>
  <si>
    <t>TH CONS</t>
  </si>
  <si>
    <t>M</t>
  </si>
  <si>
    <t>g/mol</t>
  </si>
  <si>
    <t>r</t>
  </si>
  <si>
    <t>m</t>
  </si>
  <si>
    <t>Na</t>
  </si>
  <si>
    <t>1/mol</t>
  </si>
  <si>
    <t>g/L</t>
  </si>
  <si>
    <t>1/m3</t>
  </si>
  <si>
    <t>c*</t>
  </si>
  <si>
    <t>Gamma_rf</t>
  </si>
  <si>
    <t>packing</t>
  </si>
  <si>
    <t>1/m2</t>
  </si>
  <si>
    <t>s</t>
  </si>
  <si>
    <t>D</t>
  </si>
  <si>
    <t>m2/s</t>
  </si>
  <si>
    <t>Dseeq</t>
  </si>
  <si>
    <t>Volume</t>
  </si>
  <si>
    <t>m3</t>
  </si>
  <si>
    <t>plate</t>
  </si>
  <si>
    <t>thickness</t>
  </si>
  <si>
    <t>plate area</t>
  </si>
  <si>
    <t>m2</t>
  </si>
  <si>
    <t>correctedRf</t>
  </si>
  <si>
    <t>sphere</t>
  </si>
  <si>
    <t>gamma</t>
  </si>
  <si>
    <t>DT</t>
  </si>
  <si>
    <t>g0</t>
  </si>
  <si>
    <t>FITTING</t>
  </si>
  <si>
    <t>tscale</t>
  </si>
  <si>
    <t>param1</t>
  </si>
  <si>
    <t>param2</t>
  </si>
  <si>
    <t>min</t>
  </si>
  <si>
    <t>max</t>
  </si>
  <si>
    <t>res</t>
  </si>
  <si>
    <t>voor 10gL</t>
  </si>
  <si>
    <t>xi</t>
  </si>
  <si>
    <t>f</t>
  </si>
  <si>
    <t>f~</t>
  </si>
  <si>
    <t>gaussian</t>
  </si>
  <si>
    <t>mu</t>
  </si>
  <si>
    <t>sigma</t>
  </si>
  <si>
    <t>k</t>
  </si>
  <si>
    <t>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1" xfId="0" applyBorder="1"/>
    <xf numFmtId="11" fontId="0" fillId="0" borderId="0" xfId="0" applyNumberFormat="1"/>
    <xf numFmtId="0" fontId="0" fillId="0" borderId="0" xfId="0"/>
    <xf numFmtId="0" fontId="0" fillId="0" borderId="1" xfId="0" applyBorder="1"/>
    <xf numFmtId="0" fontId="1" fillId="0" borderId="0" xfId="0" applyFont="1"/>
  </cellXfs>
  <cellStyles count="1">
    <cellStyle name="Standaard" xfId="0" builtinId="0"/>
  </cellStyles>
  <dxfs count="0"/>
  <tableStyles count="0" defaultTableStyle="TableStyleMedium2" defaultPivotStyle="PivotStyleLight16"/>
  <colors>
    <mruColors>
      <color rgb="FFE69F00"/>
      <color rgb="FF56B4E9"/>
      <color rgb="FF009E73"/>
      <color rgb="FFCC79A7"/>
      <color rgb="FF33CC33"/>
      <color rgb="FFFFCC00"/>
      <color rgb="FFCC00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heory!$B$2</c:f>
              <c:strCache>
                <c:ptCount val="1"/>
                <c:pt idx="0">
                  <c:v>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heory!$A$3:$A$48</c:f>
              <c:numCache>
                <c:formatCode>General</c:formatCode>
                <c:ptCount val="46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25</c:v>
                </c:pt>
                <c:pt idx="11">
                  <c:v>1.5</c:v>
                </c:pt>
                <c:pt idx="12">
                  <c:v>1.75</c:v>
                </c:pt>
                <c:pt idx="13">
                  <c:v>2</c:v>
                </c:pt>
                <c:pt idx="14">
                  <c:v>2.25</c:v>
                </c:pt>
                <c:pt idx="15">
                  <c:v>2.5</c:v>
                </c:pt>
                <c:pt idx="16">
                  <c:v>2.75</c:v>
                </c:pt>
                <c:pt idx="17">
                  <c:v>3</c:v>
                </c:pt>
                <c:pt idx="18">
                  <c:v>3.25</c:v>
                </c:pt>
                <c:pt idx="19">
                  <c:v>3.5</c:v>
                </c:pt>
                <c:pt idx="20">
                  <c:v>3.75</c:v>
                </c:pt>
                <c:pt idx="21">
                  <c:v>4</c:v>
                </c:pt>
                <c:pt idx="22">
                  <c:v>4.25</c:v>
                </c:pt>
                <c:pt idx="23">
                  <c:v>4.5</c:v>
                </c:pt>
                <c:pt idx="24">
                  <c:v>4.75</c:v>
                </c:pt>
                <c:pt idx="25">
                  <c:v>5</c:v>
                </c:pt>
                <c:pt idx="26">
                  <c:v>5.25</c:v>
                </c:pt>
                <c:pt idx="27">
                  <c:v>5.5</c:v>
                </c:pt>
                <c:pt idx="28">
                  <c:v>5.75</c:v>
                </c:pt>
                <c:pt idx="29">
                  <c:v>6</c:v>
                </c:pt>
                <c:pt idx="30">
                  <c:v>6.25</c:v>
                </c:pt>
                <c:pt idx="31">
                  <c:v>6.5</c:v>
                </c:pt>
                <c:pt idx="32">
                  <c:v>6.75</c:v>
                </c:pt>
                <c:pt idx="33">
                  <c:v>7</c:v>
                </c:pt>
                <c:pt idx="34">
                  <c:v>7.25</c:v>
                </c:pt>
                <c:pt idx="35">
                  <c:v>7.5</c:v>
                </c:pt>
                <c:pt idx="36">
                  <c:v>7.75</c:v>
                </c:pt>
                <c:pt idx="37">
                  <c:v>8</c:v>
                </c:pt>
                <c:pt idx="38">
                  <c:v>8.25</c:v>
                </c:pt>
                <c:pt idx="39">
                  <c:v>8.5</c:v>
                </c:pt>
                <c:pt idx="40">
                  <c:v>8.75</c:v>
                </c:pt>
                <c:pt idx="41">
                  <c:v>9</c:v>
                </c:pt>
                <c:pt idx="42">
                  <c:v>9.25</c:v>
                </c:pt>
                <c:pt idx="43">
                  <c:v>9.5</c:v>
                </c:pt>
                <c:pt idx="44">
                  <c:v>9.75</c:v>
                </c:pt>
                <c:pt idx="45">
                  <c:v>10</c:v>
                </c:pt>
              </c:numCache>
            </c:numRef>
          </c:xVal>
          <c:yVal>
            <c:numRef>
              <c:f>Theory!$B$3:$B$48</c:f>
              <c:numCache>
                <c:formatCode>General</c:formatCode>
                <c:ptCount val="46"/>
                <c:pt idx="0">
                  <c:v>339999.99999999994</c:v>
                </c:pt>
                <c:pt idx="1">
                  <c:v>84999.999999999985</c:v>
                </c:pt>
                <c:pt idx="2">
                  <c:v>37777.777777777781</c:v>
                </c:pt>
                <c:pt idx="3">
                  <c:v>21249.999999999996</c:v>
                </c:pt>
                <c:pt idx="4">
                  <c:v>13600</c:v>
                </c:pt>
                <c:pt idx="5">
                  <c:v>9444.4444444444453</c:v>
                </c:pt>
                <c:pt idx="6">
                  <c:v>6938.7755102040828</c:v>
                </c:pt>
                <c:pt idx="7">
                  <c:v>5312.4999999999991</c:v>
                </c:pt>
                <c:pt idx="8">
                  <c:v>4197.5308641975307</c:v>
                </c:pt>
                <c:pt idx="9">
                  <c:v>3400</c:v>
                </c:pt>
                <c:pt idx="10">
                  <c:v>2176</c:v>
                </c:pt>
                <c:pt idx="11">
                  <c:v>1511.1111111111111</c:v>
                </c:pt>
                <c:pt idx="12">
                  <c:v>1110.204081632653</c:v>
                </c:pt>
                <c:pt idx="13">
                  <c:v>850</c:v>
                </c:pt>
                <c:pt idx="14">
                  <c:v>671.60493827160496</c:v>
                </c:pt>
                <c:pt idx="15">
                  <c:v>544</c:v>
                </c:pt>
                <c:pt idx="16">
                  <c:v>449.58677685950414</c:v>
                </c:pt>
                <c:pt idx="17">
                  <c:v>377.77777777777777</c:v>
                </c:pt>
                <c:pt idx="18">
                  <c:v>321.89349112426038</c:v>
                </c:pt>
                <c:pt idx="19">
                  <c:v>277.55102040816325</c:v>
                </c:pt>
                <c:pt idx="20">
                  <c:v>241.77777777777777</c:v>
                </c:pt>
                <c:pt idx="21">
                  <c:v>212.5</c:v>
                </c:pt>
                <c:pt idx="22">
                  <c:v>188.23529411764707</c:v>
                </c:pt>
                <c:pt idx="23">
                  <c:v>167.90123456790124</c:v>
                </c:pt>
                <c:pt idx="24">
                  <c:v>150.69252077562328</c:v>
                </c:pt>
                <c:pt idx="25">
                  <c:v>136</c:v>
                </c:pt>
                <c:pt idx="26">
                  <c:v>123.35600907029479</c:v>
                </c:pt>
                <c:pt idx="27">
                  <c:v>112.39669421487604</c:v>
                </c:pt>
                <c:pt idx="28">
                  <c:v>102.83553875236295</c:v>
                </c:pt>
                <c:pt idx="29">
                  <c:v>94.444444444444443</c:v>
                </c:pt>
                <c:pt idx="30">
                  <c:v>87.04</c:v>
                </c:pt>
                <c:pt idx="31">
                  <c:v>80.473372781065095</c:v>
                </c:pt>
                <c:pt idx="32">
                  <c:v>74.622770919067221</c:v>
                </c:pt>
                <c:pt idx="33">
                  <c:v>69.387755102040813</c:v>
                </c:pt>
                <c:pt idx="34">
                  <c:v>64.684898929845417</c:v>
                </c:pt>
                <c:pt idx="35">
                  <c:v>60.444444444444443</c:v>
                </c:pt>
                <c:pt idx="36">
                  <c:v>56.607700312174821</c:v>
                </c:pt>
                <c:pt idx="37">
                  <c:v>53.125</c:v>
                </c:pt>
                <c:pt idx="38">
                  <c:v>49.954086317722684</c:v>
                </c:pt>
                <c:pt idx="39">
                  <c:v>47.058823529411768</c:v>
                </c:pt>
                <c:pt idx="40">
                  <c:v>44.408163265306122</c:v>
                </c:pt>
                <c:pt idx="41">
                  <c:v>41.97530864197531</c:v>
                </c:pt>
                <c:pt idx="42">
                  <c:v>39.737034331628927</c:v>
                </c:pt>
                <c:pt idx="43">
                  <c:v>37.67313019390582</c:v>
                </c:pt>
                <c:pt idx="44">
                  <c:v>35.765943458251151</c:v>
                </c:pt>
                <c:pt idx="45">
                  <c:v>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8A-484F-8468-0511778E3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684472"/>
        <c:axId val="482687752"/>
      </c:scatterChart>
      <c:valAx>
        <c:axId val="482684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2687752"/>
        <c:crosses val="autoZero"/>
        <c:crossBetween val="midCat"/>
      </c:valAx>
      <c:valAx>
        <c:axId val="48268775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2684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gL!$A$6:$A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Processed_1gL!$B$6:$B$2218</c:f>
              <c:numCache>
                <c:formatCode>General</c:formatCode>
                <c:ptCount val="2213"/>
                <c:pt idx="0">
                  <c:v>6.6733477243645103E-2</c:v>
                </c:pt>
                <c:pt idx="1">
                  <c:v>7.2087410913969599E-2</c:v>
                </c:pt>
                <c:pt idx="2">
                  <c:v>7.5343160069413301E-2</c:v>
                </c:pt>
                <c:pt idx="3">
                  <c:v>6.5347117586166195E-2</c:v>
                </c:pt>
                <c:pt idx="4">
                  <c:v>6.4216497827358401E-2</c:v>
                </c:pt>
                <c:pt idx="5">
                  <c:v>7.1836326861311806E-2</c:v>
                </c:pt>
                <c:pt idx="6">
                  <c:v>7.6178661805492903E-2</c:v>
                </c:pt>
                <c:pt idx="7">
                  <c:v>6.5154483581692693E-2</c:v>
                </c:pt>
                <c:pt idx="8">
                  <c:v>6.6364300761878103E-2</c:v>
                </c:pt>
                <c:pt idx="9">
                  <c:v>7.0308099395507501E-2</c:v>
                </c:pt>
                <c:pt idx="10">
                  <c:v>7.1943677697213104E-2</c:v>
                </c:pt>
                <c:pt idx="11">
                  <c:v>7.0527733379295895E-2</c:v>
                </c:pt>
                <c:pt idx="12">
                  <c:v>7.0285606786362101E-2</c:v>
                </c:pt>
                <c:pt idx="13">
                  <c:v>6.9727141933381601E-2</c:v>
                </c:pt>
                <c:pt idx="14">
                  <c:v>7.0105226544627794E-2</c:v>
                </c:pt>
                <c:pt idx="15">
                  <c:v>6.8703874795234696E-2</c:v>
                </c:pt>
                <c:pt idx="16">
                  <c:v>6.4911313685318606E-2</c:v>
                </c:pt>
                <c:pt idx="17">
                  <c:v>6.7414198111566306E-2</c:v>
                </c:pt>
                <c:pt idx="18">
                  <c:v>6.4517040951709695E-2</c:v>
                </c:pt>
                <c:pt idx="19">
                  <c:v>6.2443548944333398E-2</c:v>
                </c:pt>
                <c:pt idx="20">
                  <c:v>6.3993832761044603E-2</c:v>
                </c:pt>
                <c:pt idx="21">
                  <c:v>6.5344831496428099E-2</c:v>
                </c:pt>
                <c:pt idx="22">
                  <c:v>6.5349858275650402E-2</c:v>
                </c:pt>
                <c:pt idx="23">
                  <c:v>7.0154078298172398E-2</c:v>
                </c:pt>
                <c:pt idx="24">
                  <c:v>7.0413166477449302E-2</c:v>
                </c:pt>
                <c:pt idx="25">
                  <c:v>7.1170814779832295E-2</c:v>
                </c:pt>
                <c:pt idx="26">
                  <c:v>6.4345076471243406E-2</c:v>
                </c:pt>
                <c:pt idx="27">
                  <c:v>7.1899324834402895E-2</c:v>
                </c:pt>
                <c:pt idx="28">
                  <c:v>7.4252915981058903E-2</c:v>
                </c:pt>
                <c:pt idx="29">
                  <c:v>6.3990908614659295E-2</c:v>
                </c:pt>
                <c:pt idx="30">
                  <c:v>6.5242050753988506E-2</c:v>
                </c:pt>
                <c:pt idx="31">
                  <c:v>7.0723548987738E-2</c:v>
                </c:pt>
                <c:pt idx="32">
                  <c:v>6.9320330161372401E-2</c:v>
                </c:pt>
                <c:pt idx="33">
                  <c:v>6.9171835201816398E-2</c:v>
                </c:pt>
                <c:pt idx="34">
                  <c:v>7.1865389722269898E-2</c:v>
                </c:pt>
                <c:pt idx="35">
                  <c:v>6.8390244129268807E-2</c:v>
                </c:pt>
                <c:pt idx="36">
                  <c:v>7.1397959821344198E-2</c:v>
                </c:pt>
                <c:pt idx="37">
                  <c:v>6.3943014850185997E-2</c:v>
                </c:pt>
                <c:pt idx="38">
                  <c:v>7.0317077881034099E-2</c:v>
                </c:pt>
                <c:pt idx="39">
                  <c:v>6.7253558314466694E-2</c:v>
                </c:pt>
                <c:pt idx="40">
                  <c:v>7.0455215954058695E-2</c:v>
                </c:pt>
                <c:pt idx="41">
                  <c:v>6.8941095641335895E-2</c:v>
                </c:pt>
                <c:pt idx="42">
                  <c:v>6.5824316173509298E-2</c:v>
                </c:pt>
                <c:pt idx="43">
                  <c:v>6.8880068087684002E-2</c:v>
                </c:pt>
                <c:pt idx="44">
                  <c:v>6.5710136982209594E-2</c:v>
                </c:pt>
                <c:pt idx="45">
                  <c:v>6.5710136982209594E-2</c:v>
                </c:pt>
                <c:pt idx="46">
                  <c:v>6.7232022446747003E-2</c:v>
                </c:pt>
                <c:pt idx="47">
                  <c:v>6.8216242757942303E-2</c:v>
                </c:pt>
                <c:pt idx="48">
                  <c:v>6.6911545862709504E-2</c:v>
                </c:pt>
                <c:pt idx="49">
                  <c:v>6.7286745653419203E-2</c:v>
                </c:pt>
                <c:pt idx="50">
                  <c:v>7.5906064130017506E-2</c:v>
                </c:pt>
                <c:pt idx="51">
                  <c:v>6.7663268153717301E-2</c:v>
                </c:pt>
                <c:pt idx="52">
                  <c:v>6.4497068803038404E-2</c:v>
                </c:pt>
                <c:pt idx="53">
                  <c:v>6.4505465542832999E-2</c:v>
                </c:pt>
                <c:pt idx="54">
                  <c:v>6.7369753587503203E-2</c:v>
                </c:pt>
                <c:pt idx="55">
                  <c:v>6.41113555090468E-2</c:v>
                </c:pt>
                <c:pt idx="56">
                  <c:v>7.5619357709095503E-2</c:v>
                </c:pt>
                <c:pt idx="57">
                  <c:v>6.7494806821743802E-2</c:v>
                </c:pt>
                <c:pt idx="58">
                  <c:v>7.3686781737714604E-2</c:v>
                </c:pt>
                <c:pt idx="59">
                  <c:v>6.7420681062856702E-2</c:v>
                </c:pt>
                <c:pt idx="60">
                  <c:v>7.4887223862795102E-2</c:v>
                </c:pt>
                <c:pt idx="61">
                  <c:v>6.7348846095349205E-2</c:v>
                </c:pt>
                <c:pt idx="62">
                  <c:v>6.9974620503507598E-2</c:v>
                </c:pt>
                <c:pt idx="63">
                  <c:v>6.4471169389399202E-2</c:v>
                </c:pt>
                <c:pt idx="64">
                  <c:v>6.7348846095349205E-2</c:v>
                </c:pt>
                <c:pt idx="65">
                  <c:v>6.9952239823699205E-2</c:v>
                </c:pt>
                <c:pt idx="66">
                  <c:v>7.12023208950852E-2</c:v>
                </c:pt>
                <c:pt idx="67">
                  <c:v>7.2678973079903994E-2</c:v>
                </c:pt>
                <c:pt idx="68">
                  <c:v>7.1727742197266603E-2</c:v>
                </c:pt>
                <c:pt idx="69">
                  <c:v>7.4816172584865295E-2</c:v>
                </c:pt>
                <c:pt idx="70">
                  <c:v>6.9974620503507598E-2</c:v>
                </c:pt>
                <c:pt idx="71">
                  <c:v>6.52450320729136E-2</c:v>
                </c:pt>
                <c:pt idx="72">
                  <c:v>6.7564590996610704E-2</c:v>
                </c:pt>
                <c:pt idx="73">
                  <c:v>6.8864205678325505E-2</c:v>
                </c:pt>
                <c:pt idx="74">
                  <c:v>6.8584465080832394E-2</c:v>
                </c:pt>
                <c:pt idx="75">
                  <c:v>6.8584465080832394E-2</c:v>
                </c:pt>
                <c:pt idx="76">
                  <c:v>6.7437851018665701E-2</c:v>
                </c:pt>
                <c:pt idx="77">
                  <c:v>7.2702627698475103E-2</c:v>
                </c:pt>
                <c:pt idx="78">
                  <c:v>6.7542667210186397E-2</c:v>
                </c:pt>
                <c:pt idx="79">
                  <c:v>6.7539580902683596E-2</c:v>
                </c:pt>
                <c:pt idx="80">
                  <c:v>7.1322891804261296E-2</c:v>
                </c:pt>
                <c:pt idx="81">
                  <c:v>6.7539580902683596E-2</c:v>
                </c:pt>
                <c:pt idx="82">
                  <c:v>6.7719566381604201E-2</c:v>
                </c:pt>
                <c:pt idx="83">
                  <c:v>6.8861058984192203E-2</c:v>
                </c:pt>
                <c:pt idx="84">
                  <c:v>6.6267439818144702E-2</c:v>
                </c:pt>
                <c:pt idx="85">
                  <c:v>7.2675652073062397E-2</c:v>
                </c:pt>
                <c:pt idx="86">
                  <c:v>6.7660132696192005E-2</c:v>
                </c:pt>
                <c:pt idx="87">
                  <c:v>6.2917906363526996E-2</c:v>
                </c:pt>
                <c:pt idx="88">
                  <c:v>6.3348916787684104E-2</c:v>
                </c:pt>
                <c:pt idx="89">
                  <c:v>6.1013471457461499E-2</c:v>
                </c:pt>
                <c:pt idx="90">
                  <c:v>6.8842396736728997E-2</c:v>
                </c:pt>
                <c:pt idx="91">
                  <c:v>6.2265923224170898E-2</c:v>
                </c:pt>
                <c:pt idx="92">
                  <c:v>6.5242050753988506E-2</c:v>
                </c:pt>
                <c:pt idx="93">
                  <c:v>6.5225028669429197E-2</c:v>
                </c:pt>
                <c:pt idx="94">
                  <c:v>6.5422958423321104E-2</c:v>
                </c:pt>
                <c:pt idx="95">
                  <c:v>5.94525299241788E-2</c:v>
                </c:pt>
                <c:pt idx="96">
                  <c:v>5.9731204756492698E-2</c:v>
                </c:pt>
                <c:pt idx="97">
                  <c:v>6.1779202535300601E-2</c:v>
                </c:pt>
                <c:pt idx="98">
                  <c:v>5.8786826116951303E-2</c:v>
                </c:pt>
                <c:pt idx="99">
                  <c:v>5.8786826116951303E-2</c:v>
                </c:pt>
                <c:pt idx="100">
                  <c:v>6.1779202535300601E-2</c:v>
                </c:pt>
                <c:pt idx="101">
                  <c:v>5.9124494755274801E-2</c:v>
                </c:pt>
                <c:pt idx="102">
                  <c:v>6.2068783297111199E-2</c:v>
                </c:pt>
                <c:pt idx="103">
                  <c:v>5.9610964310777399E-2</c:v>
                </c:pt>
                <c:pt idx="104">
                  <c:v>7.1936687848974001E-2</c:v>
                </c:pt>
                <c:pt idx="105">
                  <c:v>7.1887533570776194E-2</c:v>
                </c:pt>
                <c:pt idx="106">
                  <c:v>6.38829217187252E-2</c:v>
                </c:pt>
                <c:pt idx="107">
                  <c:v>6.2934429124039695E-2</c:v>
                </c:pt>
                <c:pt idx="108">
                  <c:v>6.5628595599383693E-2</c:v>
                </c:pt>
                <c:pt idx="109">
                  <c:v>6.4515532233757E-2</c:v>
                </c:pt>
                <c:pt idx="110">
                  <c:v>7.4557114964141899E-2</c:v>
                </c:pt>
                <c:pt idx="111">
                  <c:v>6.1754733231837097E-2</c:v>
                </c:pt>
                <c:pt idx="112">
                  <c:v>6.37935584440502E-2</c:v>
                </c:pt>
                <c:pt idx="113">
                  <c:v>6.9227108252078798E-2</c:v>
                </c:pt>
                <c:pt idx="114">
                  <c:v>6.8884923462161796E-2</c:v>
                </c:pt>
                <c:pt idx="115">
                  <c:v>7.2496009522185004E-2</c:v>
                </c:pt>
                <c:pt idx="116">
                  <c:v>7.1225633584325695E-2</c:v>
                </c:pt>
                <c:pt idx="117">
                  <c:v>6.2640809707615597E-2</c:v>
                </c:pt>
                <c:pt idx="118">
                  <c:v>6.1472101488305897E-2</c:v>
                </c:pt>
                <c:pt idx="119">
                  <c:v>6.1790054401896402E-2</c:v>
                </c:pt>
                <c:pt idx="120">
                  <c:v>6.0032458658253199E-2</c:v>
                </c:pt>
                <c:pt idx="121">
                  <c:v>7.0876722778937598E-2</c:v>
                </c:pt>
                <c:pt idx="122">
                  <c:v>6.8964274555776403E-2</c:v>
                </c:pt>
                <c:pt idx="123">
                  <c:v>6.9534455805326398E-2</c:v>
                </c:pt>
                <c:pt idx="124">
                  <c:v>7.1482145243636594E-2</c:v>
                </c:pt>
                <c:pt idx="125">
                  <c:v>7.1382151717856904E-2</c:v>
                </c:pt>
                <c:pt idx="126">
                  <c:v>6.9324082950474306E-2</c:v>
                </c:pt>
                <c:pt idx="127">
                  <c:v>7.1510888206983703E-2</c:v>
                </c:pt>
                <c:pt idx="128">
                  <c:v>6.9324082950474306E-2</c:v>
                </c:pt>
                <c:pt idx="129">
                  <c:v>6.79468856199439E-2</c:v>
                </c:pt>
                <c:pt idx="130">
                  <c:v>7.1111135994974095E-2</c:v>
                </c:pt>
                <c:pt idx="131">
                  <c:v>6.7856532495763996E-2</c:v>
                </c:pt>
                <c:pt idx="132">
                  <c:v>6.9426381880608803E-2</c:v>
                </c:pt>
                <c:pt idx="133">
                  <c:v>6.6492348395203807E-2</c:v>
                </c:pt>
                <c:pt idx="134">
                  <c:v>6.8142474064798397E-2</c:v>
                </c:pt>
                <c:pt idx="135">
                  <c:v>6.9324082950474306E-2</c:v>
                </c:pt>
                <c:pt idx="136">
                  <c:v>6.9441558528381603E-2</c:v>
                </c:pt>
                <c:pt idx="137">
                  <c:v>6.6834321795794099E-2</c:v>
                </c:pt>
                <c:pt idx="138">
                  <c:v>6.8142474064798397E-2</c:v>
                </c:pt>
                <c:pt idx="139">
                  <c:v>6.9135052737665695E-2</c:v>
                </c:pt>
                <c:pt idx="140">
                  <c:v>6.8042066957230293E-2</c:v>
                </c:pt>
                <c:pt idx="141">
                  <c:v>6.7856532495763996E-2</c:v>
                </c:pt>
                <c:pt idx="142">
                  <c:v>6.3919513586509005E-2</c:v>
                </c:pt>
                <c:pt idx="143">
                  <c:v>8.0009870079546894E-2</c:v>
                </c:pt>
                <c:pt idx="144">
                  <c:v>7.6057290731319602E-2</c:v>
                </c:pt>
                <c:pt idx="145">
                  <c:v>7.6133642704685103E-2</c:v>
                </c:pt>
                <c:pt idx="146">
                  <c:v>7.3739654107164598E-2</c:v>
                </c:pt>
                <c:pt idx="147">
                  <c:v>6.3925682955923102E-2</c:v>
                </c:pt>
                <c:pt idx="148">
                  <c:v>6.4815368881059501E-2</c:v>
                </c:pt>
                <c:pt idx="149">
                  <c:v>7.4702869625671506E-2</c:v>
                </c:pt>
                <c:pt idx="150">
                  <c:v>7.2944144818271203E-2</c:v>
                </c:pt>
                <c:pt idx="151">
                  <c:v>7.3975898784088903E-2</c:v>
                </c:pt>
                <c:pt idx="152">
                  <c:v>6.7970612507670503E-2</c:v>
                </c:pt>
                <c:pt idx="153">
                  <c:v>6.4080259759177693E-2</c:v>
                </c:pt>
                <c:pt idx="154">
                  <c:v>8.53466375722787E-2</c:v>
                </c:pt>
                <c:pt idx="155">
                  <c:v>7.0028481661654499E-2</c:v>
                </c:pt>
                <c:pt idx="156">
                  <c:v>7.1936023065280699E-2</c:v>
                </c:pt>
                <c:pt idx="157">
                  <c:v>7.3278567470811407E-2</c:v>
                </c:pt>
                <c:pt idx="158">
                  <c:v>6.6845424938657194E-2</c:v>
                </c:pt>
                <c:pt idx="159">
                  <c:v>6.6845424938657194E-2</c:v>
                </c:pt>
                <c:pt idx="160">
                  <c:v>6.8788412470840998E-2</c:v>
                </c:pt>
                <c:pt idx="161">
                  <c:v>6.6954676875947694E-2</c:v>
                </c:pt>
                <c:pt idx="162">
                  <c:v>6.3875701221645903E-2</c:v>
                </c:pt>
                <c:pt idx="163">
                  <c:v>6.3980747219118006E-2</c:v>
                </c:pt>
                <c:pt idx="164">
                  <c:v>6.7377745431596303E-2</c:v>
                </c:pt>
                <c:pt idx="165">
                  <c:v>6.3776422415978098E-2</c:v>
                </c:pt>
                <c:pt idx="166">
                  <c:v>6.9038653598220701E-2</c:v>
                </c:pt>
                <c:pt idx="167">
                  <c:v>6.8955152826530905E-2</c:v>
                </c:pt>
                <c:pt idx="168">
                  <c:v>6.3995513289074699E-2</c:v>
                </c:pt>
                <c:pt idx="169">
                  <c:v>6.4210274379110102E-2</c:v>
                </c:pt>
                <c:pt idx="170">
                  <c:v>6.2768582597211797E-2</c:v>
                </c:pt>
                <c:pt idx="171">
                  <c:v>6.3335790510621895E-2</c:v>
                </c:pt>
                <c:pt idx="172">
                  <c:v>6.2714622932739994E-2</c:v>
                </c:pt>
                <c:pt idx="173">
                  <c:v>6.3279146740458897E-2</c:v>
                </c:pt>
                <c:pt idx="174">
                  <c:v>6.55510214854403E-2</c:v>
                </c:pt>
                <c:pt idx="175">
                  <c:v>8.7329518652958807E-2</c:v>
                </c:pt>
                <c:pt idx="176">
                  <c:v>6.4249141524311507E-2</c:v>
                </c:pt>
                <c:pt idx="177">
                  <c:v>6.4229593693047399E-2</c:v>
                </c:pt>
                <c:pt idx="178">
                  <c:v>6.10150144546482E-2</c:v>
                </c:pt>
                <c:pt idx="179">
                  <c:v>6.19502720679386E-2</c:v>
                </c:pt>
                <c:pt idx="180">
                  <c:v>7.2947004630368698E-2</c:v>
                </c:pt>
                <c:pt idx="181">
                  <c:v>7.3608078196202506E-2</c:v>
                </c:pt>
                <c:pt idx="182">
                  <c:v>6.5040290477989995E-2</c:v>
                </c:pt>
                <c:pt idx="183">
                  <c:v>7.3649422726824398E-2</c:v>
                </c:pt>
                <c:pt idx="184">
                  <c:v>7.2813900401916806E-2</c:v>
                </c:pt>
                <c:pt idx="185">
                  <c:v>7.0869812743042396E-2</c:v>
                </c:pt>
                <c:pt idx="186">
                  <c:v>7.2369387963560794E-2</c:v>
                </c:pt>
                <c:pt idx="187">
                  <c:v>7.2881765161009304E-2</c:v>
                </c:pt>
                <c:pt idx="188">
                  <c:v>7.0869812743042396E-2</c:v>
                </c:pt>
                <c:pt idx="189">
                  <c:v>7.0723305196627798E-2</c:v>
                </c:pt>
                <c:pt idx="190">
                  <c:v>7.0645242892230897E-2</c:v>
                </c:pt>
                <c:pt idx="191">
                  <c:v>7.0869812743042396E-2</c:v>
                </c:pt>
                <c:pt idx="192">
                  <c:v>7.0289598164178096E-2</c:v>
                </c:pt>
                <c:pt idx="193">
                  <c:v>7.0938644916817797E-2</c:v>
                </c:pt>
                <c:pt idx="194">
                  <c:v>7.0723305196627798E-2</c:v>
                </c:pt>
                <c:pt idx="195">
                  <c:v>7.0238770601182193E-2</c:v>
                </c:pt>
                <c:pt idx="196">
                  <c:v>7.1299029228370905E-2</c:v>
                </c:pt>
                <c:pt idx="197">
                  <c:v>7.0122144375810797E-2</c:v>
                </c:pt>
                <c:pt idx="198">
                  <c:v>6.6706552807176106E-2</c:v>
                </c:pt>
                <c:pt idx="199">
                  <c:v>7.2663413157508502E-2</c:v>
                </c:pt>
                <c:pt idx="200">
                  <c:v>6.8339365486738302E-2</c:v>
                </c:pt>
                <c:pt idx="201">
                  <c:v>7.9868530374762103E-2</c:v>
                </c:pt>
                <c:pt idx="202">
                  <c:v>7.0869812743042396E-2</c:v>
                </c:pt>
                <c:pt idx="203">
                  <c:v>7.0070595171241007E-2</c:v>
                </c:pt>
                <c:pt idx="204">
                  <c:v>7.0798094621964403E-2</c:v>
                </c:pt>
                <c:pt idx="205">
                  <c:v>7.1145095990420598E-2</c:v>
                </c:pt>
                <c:pt idx="206">
                  <c:v>6.8339365486738302E-2</c:v>
                </c:pt>
                <c:pt idx="207">
                  <c:v>6.8447966832013402E-2</c:v>
                </c:pt>
                <c:pt idx="208">
                  <c:v>6.6774126216552002E-2</c:v>
                </c:pt>
                <c:pt idx="209">
                  <c:v>6.4859825207387298E-2</c:v>
                </c:pt>
                <c:pt idx="210">
                  <c:v>6.6426039221666802E-2</c:v>
                </c:pt>
                <c:pt idx="211">
                  <c:v>6.8086174869656096E-2</c:v>
                </c:pt>
                <c:pt idx="212">
                  <c:v>6.9867513077759402E-2</c:v>
                </c:pt>
                <c:pt idx="213">
                  <c:v>7.75598125719172E-2</c:v>
                </c:pt>
                <c:pt idx="214">
                  <c:v>6.6636085589417304E-2</c:v>
                </c:pt>
                <c:pt idx="215">
                  <c:v>6.7917735746028801E-2</c:v>
                </c:pt>
                <c:pt idx="216">
                  <c:v>7.0003054346357604E-2</c:v>
                </c:pt>
                <c:pt idx="217">
                  <c:v>7.4110769504550103E-2</c:v>
                </c:pt>
                <c:pt idx="218">
                  <c:v>7.0077082111205599E-2</c:v>
                </c:pt>
                <c:pt idx="219">
                  <c:v>7.4086072326054297E-2</c:v>
                </c:pt>
                <c:pt idx="220">
                  <c:v>6.4613367839977995E-2</c:v>
                </c:pt>
                <c:pt idx="221">
                  <c:v>7.4264294385391394E-2</c:v>
                </c:pt>
                <c:pt idx="222">
                  <c:v>7.4213878862105898E-2</c:v>
                </c:pt>
                <c:pt idx="223">
                  <c:v>6.8091558346766001E-2</c:v>
                </c:pt>
                <c:pt idx="224">
                  <c:v>6.6562534637823106E-2</c:v>
                </c:pt>
                <c:pt idx="225">
                  <c:v>6.6636085589417304E-2</c:v>
                </c:pt>
                <c:pt idx="226">
                  <c:v>7.4028968216671098E-2</c:v>
                </c:pt>
                <c:pt idx="227">
                  <c:v>7.5944750137747902E-2</c:v>
                </c:pt>
                <c:pt idx="228">
                  <c:v>7.4473156713942404E-2</c:v>
                </c:pt>
                <c:pt idx="229">
                  <c:v>7.4086072326054297E-2</c:v>
                </c:pt>
                <c:pt idx="230">
                  <c:v>7.4473156713942404E-2</c:v>
                </c:pt>
                <c:pt idx="231">
                  <c:v>6.4699367785047701E-2</c:v>
                </c:pt>
                <c:pt idx="232">
                  <c:v>7.3785172332194698E-2</c:v>
                </c:pt>
                <c:pt idx="233">
                  <c:v>6.3177861363053298E-2</c:v>
                </c:pt>
                <c:pt idx="234">
                  <c:v>6.4859825207387298E-2</c:v>
                </c:pt>
                <c:pt idx="235">
                  <c:v>7.7829323700824404E-2</c:v>
                </c:pt>
                <c:pt idx="236">
                  <c:v>7.3829523508212203E-2</c:v>
                </c:pt>
                <c:pt idx="237">
                  <c:v>7.3785172332194698E-2</c:v>
                </c:pt>
                <c:pt idx="238">
                  <c:v>7.4028968216671098E-2</c:v>
                </c:pt>
                <c:pt idx="239">
                  <c:v>7.7802522103636404E-2</c:v>
                </c:pt>
                <c:pt idx="240">
                  <c:v>7.4110769504550103E-2</c:v>
                </c:pt>
                <c:pt idx="241">
                  <c:v>7.4110769504550103E-2</c:v>
                </c:pt>
                <c:pt idx="242">
                  <c:v>7.1034115109068693E-2</c:v>
                </c:pt>
                <c:pt idx="243">
                  <c:v>7.60796793391397E-2</c:v>
                </c:pt>
                <c:pt idx="244">
                  <c:v>7.37359970435853E-2</c:v>
                </c:pt>
                <c:pt idx="245">
                  <c:v>7.37359970435853E-2</c:v>
                </c:pt>
                <c:pt idx="246">
                  <c:v>7.0872909355287006E-2</c:v>
                </c:pt>
                <c:pt idx="247">
                  <c:v>7.1034115109068693E-2</c:v>
                </c:pt>
                <c:pt idx="248">
                  <c:v>7.1239814301389703E-2</c:v>
                </c:pt>
                <c:pt idx="249">
                  <c:v>7.1578038494653898E-2</c:v>
                </c:pt>
                <c:pt idx="250">
                  <c:v>7.37359970435853E-2</c:v>
                </c:pt>
                <c:pt idx="251">
                  <c:v>7.4004298298194507E-2</c:v>
                </c:pt>
                <c:pt idx="252">
                  <c:v>6.8970258466809306E-2</c:v>
                </c:pt>
                <c:pt idx="253">
                  <c:v>6.6811013560202803E-2</c:v>
                </c:pt>
                <c:pt idx="254">
                  <c:v>6.7591379900935097E-2</c:v>
                </c:pt>
                <c:pt idx="255">
                  <c:v>6.8606998489725804E-2</c:v>
                </c:pt>
                <c:pt idx="256">
                  <c:v>6.9167460191599306E-2</c:v>
                </c:pt>
                <c:pt idx="257">
                  <c:v>6.8868688923128293E-2</c:v>
                </c:pt>
                <c:pt idx="258">
                  <c:v>6.7591379900935097E-2</c:v>
                </c:pt>
                <c:pt idx="259">
                  <c:v>7.1010190214694097E-2</c:v>
                </c:pt>
                <c:pt idx="260">
                  <c:v>6.7677112556013302E-2</c:v>
                </c:pt>
                <c:pt idx="261">
                  <c:v>6.9097464800152997E-2</c:v>
                </c:pt>
                <c:pt idx="262">
                  <c:v>6.86983139295297E-2</c:v>
                </c:pt>
                <c:pt idx="263">
                  <c:v>6.7759009646983198E-2</c:v>
                </c:pt>
                <c:pt idx="264">
                  <c:v>6.8720208033214103E-2</c:v>
                </c:pt>
                <c:pt idx="265">
                  <c:v>6.3847227186111494E-2</c:v>
                </c:pt>
                <c:pt idx="266">
                  <c:v>6.8868688923128293E-2</c:v>
                </c:pt>
                <c:pt idx="267">
                  <c:v>6.7093075081437997E-2</c:v>
                </c:pt>
                <c:pt idx="268">
                  <c:v>6.5552871840969196E-2</c:v>
                </c:pt>
                <c:pt idx="269">
                  <c:v>6.4636267340923398E-2</c:v>
                </c:pt>
                <c:pt idx="270">
                  <c:v>6.6705502839692205E-2</c:v>
                </c:pt>
                <c:pt idx="271">
                  <c:v>6.4979727405253596E-2</c:v>
                </c:pt>
                <c:pt idx="272">
                  <c:v>6.3866658646781801E-2</c:v>
                </c:pt>
                <c:pt idx="273">
                  <c:v>6.6790111851598097E-2</c:v>
                </c:pt>
                <c:pt idx="274">
                  <c:v>6.3792929239568294E-2</c:v>
                </c:pt>
                <c:pt idx="275">
                  <c:v>6.29587449216788E-2</c:v>
                </c:pt>
                <c:pt idx="276">
                  <c:v>6.3792929239568294E-2</c:v>
                </c:pt>
                <c:pt idx="277">
                  <c:v>6.5277002850852195E-2</c:v>
                </c:pt>
                <c:pt idx="278">
                  <c:v>6.3773520211104606E-2</c:v>
                </c:pt>
                <c:pt idx="279">
                  <c:v>6.3847227186111494E-2</c:v>
                </c:pt>
                <c:pt idx="280">
                  <c:v>6.9651387235655504E-2</c:v>
                </c:pt>
                <c:pt idx="281">
                  <c:v>6.6811013560202803E-2</c:v>
                </c:pt>
                <c:pt idx="282">
                  <c:v>6.4558144559998004E-2</c:v>
                </c:pt>
                <c:pt idx="283">
                  <c:v>6.4390659459047803E-2</c:v>
                </c:pt>
                <c:pt idx="284">
                  <c:v>6.4456599568364706E-2</c:v>
                </c:pt>
                <c:pt idx="285">
                  <c:v>6.4390659459047803E-2</c:v>
                </c:pt>
                <c:pt idx="286">
                  <c:v>6.3473245118742305E-2</c:v>
                </c:pt>
                <c:pt idx="287">
                  <c:v>6.2673127255412894E-2</c:v>
                </c:pt>
                <c:pt idx="288">
                  <c:v>6.2522020245636703E-2</c:v>
                </c:pt>
                <c:pt idx="289">
                  <c:v>6.1376505355696602E-2</c:v>
                </c:pt>
                <c:pt idx="290">
                  <c:v>6.1376505355696602E-2</c:v>
                </c:pt>
                <c:pt idx="291">
                  <c:v>6.4004843878324502E-2</c:v>
                </c:pt>
                <c:pt idx="292">
                  <c:v>6.05085443568655E-2</c:v>
                </c:pt>
                <c:pt idx="293">
                  <c:v>6.0783014087834E-2</c:v>
                </c:pt>
                <c:pt idx="294">
                  <c:v>6.0581766655726801E-2</c:v>
                </c:pt>
                <c:pt idx="295">
                  <c:v>6.3557727568366806E-2</c:v>
                </c:pt>
                <c:pt idx="296">
                  <c:v>6.05085443568655E-2</c:v>
                </c:pt>
                <c:pt idx="297">
                  <c:v>6.0651784725075798E-2</c:v>
                </c:pt>
                <c:pt idx="298">
                  <c:v>6.0903682173574801E-2</c:v>
                </c:pt>
                <c:pt idx="299">
                  <c:v>7.3580843153873296E-2</c:v>
                </c:pt>
                <c:pt idx="300">
                  <c:v>7.2082522020355796E-2</c:v>
                </c:pt>
                <c:pt idx="301">
                  <c:v>5.8042022967299198E-2</c:v>
                </c:pt>
                <c:pt idx="302">
                  <c:v>6.0668786524005702E-2</c:v>
                </c:pt>
                <c:pt idx="303">
                  <c:v>5.9694319433461103E-2</c:v>
                </c:pt>
                <c:pt idx="304">
                  <c:v>5.86625871239543E-2</c:v>
                </c:pt>
                <c:pt idx="305">
                  <c:v>6.6920257190358406E-2</c:v>
                </c:pt>
                <c:pt idx="306">
                  <c:v>5.86625871239543E-2</c:v>
                </c:pt>
                <c:pt idx="307">
                  <c:v>7.1646552950102402E-2</c:v>
                </c:pt>
                <c:pt idx="308">
                  <c:v>7.0458293001923203E-2</c:v>
                </c:pt>
                <c:pt idx="309">
                  <c:v>6.9698615786775303E-2</c:v>
                </c:pt>
                <c:pt idx="310">
                  <c:v>7.0458293001923203E-2</c:v>
                </c:pt>
                <c:pt idx="311">
                  <c:v>6.9801138126281997E-2</c:v>
                </c:pt>
                <c:pt idx="312">
                  <c:v>6.8059698103116906E-2</c:v>
                </c:pt>
                <c:pt idx="313">
                  <c:v>6.7110960352404603E-2</c:v>
                </c:pt>
                <c:pt idx="314">
                  <c:v>6.8635691864657095E-2</c:v>
                </c:pt>
                <c:pt idx="315">
                  <c:v>6.8222834299761004E-2</c:v>
                </c:pt>
                <c:pt idx="316">
                  <c:v>6.7874319988432394E-2</c:v>
                </c:pt>
                <c:pt idx="317">
                  <c:v>6.8439179900523506E-2</c:v>
                </c:pt>
                <c:pt idx="318">
                  <c:v>6.8417221568029707E-2</c:v>
                </c:pt>
                <c:pt idx="319">
                  <c:v>5.8502804460988801E-2</c:v>
                </c:pt>
                <c:pt idx="320">
                  <c:v>5.8640044391640202E-2</c:v>
                </c:pt>
                <c:pt idx="321">
                  <c:v>5.8502804460988801E-2</c:v>
                </c:pt>
                <c:pt idx="322">
                  <c:v>5.8502804460988801E-2</c:v>
                </c:pt>
                <c:pt idx="323">
                  <c:v>6.6181698245857207E-2</c:v>
                </c:pt>
                <c:pt idx="324">
                  <c:v>6.6059573966909493E-2</c:v>
                </c:pt>
                <c:pt idx="325">
                  <c:v>6.5278922153023999E-2</c:v>
                </c:pt>
                <c:pt idx="326">
                  <c:v>6.6826810429079897E-2</c:v>
                </c:pt>
                <c:pt idx="327">
                  <c:v>6.5258575148285605E-2</c:v>
                </c:pt>
                <c:pt idx="328">
                  <c:v>6.5374943397406696E-2</c:v>
                </c:pt>
                <c:pt idx="329">
                  <c:v>6.3635242324444397E-2</c:v>
                </c:pt>
                <c:pt idx="330">
                  <c:v>6.5278922153023999E-2</c:v>
                </c:pt>
                <c:pt idx="331">
                  <c:v>6.5613471901825898E-2</c:v>
                </c:pt>
                <c:pt idx="332">
                  <c:v>6.5157623874426696E-2</c:v>
                </c:pt>
                <c:pt idx="333">
                  <c:v>8.0576121467697798E-2</c:v>
                </c:pt>
                <c:pt idx="334">
                  <c:v>8.0429241130978907E-2</c:v>
                </c:pt>
                <c:pt idx="335">
                  <c:v>7.6676980104341402E-2</c:v>
                </c:pt>
                <c:pt idx="336">
                  <c:v>7.5176189219175404E-2</c:v>
                </c:pt>
                <c:pt idx="337">
                  <c:v>7.3123146631972696E-2</c:v>
                </c:pt>
                <c:pt idx="338">
                  <c:v>7.2608344031486402E-2</c:v>
                </c:pt>
                <c:pt idx="339">
                  <c:v>7.5415704640102499E-2</c:v>
                </c:pt>
                <c:pt idx="340">
                  <c:v>7.6972881888325198E-2</c:v>
                </c:pt>
                <c:pt idx="341">
                  <c:v>7.2890912227631499E-2</c:v>
                </c:pt>
                <c:pt idx="342">
                  <c:v>7.3333107844090806E-2</c:v>
                </c:pt>
                <c:pt idx="343">
                  <c:v>7.9357872173801899E-2</c:v>
                </c:pt>
                <c:pt idx="344">
                  <c:v>7.3333107844090806E-2</c:v>
                </c:pt>
                <c:pt idx="345">
                  <c:v>7.1026517003631398E-2</c:v>
                </c:pt>
                <c:pt idx="346">
                  <c:v>7.58635972583524E-2</c:v>
                </c:pt>
                <c:pt idx="347">
                  <c:v>8.1062379758731304E-2</c:v>
                </c:pt>
                <c:pt idx="348">
                  <c:v>7.3010029316979294E-2</c:v>
                </c:pt>
                <c:pt idx="349">
                  <c:v>7.5415704640102499E-2</c:v>
                </c:pt>
                <c:pt idx="350">
                  <c:v>7.1526381243405796E-2</c:v>
                </c:pt>
                <c:pt idx="351">
                  <c:v>6.7505290720562702E-2</c:v>
                </c:pt>
                <c:pt idx="352">
                  <c:v>7.1136561184847999E-2</c:v>
                </c:pt>
                <c:pt idx="353">
                  <c:v>6.8429715271573405E-2</c:v>
                </c:pt>
                <c:pt idx="354">
                  <c:v>7.3230706243884294E-2</c:v>
                </c:pt>
                <c:pt idx="355">
                  <c:v>7.3333107844090806E-2</c:v>
                </c:pt>
                <c:pt idx="356">
                  <c:v>7.3308554389006297E-2</c:v>
                </c:pt>
                <c:pt idx="357">
                  <c:v>7.4782460752010699E-2</c:v>
                </c:pt>
                <c:pt idx="358">
                  <c:v>7.3329287359994E-2</c:v>
                </c:pt>
                <c:pt idx="359">
                  <c:v>7.3226891094672397E-2</c:v>
                </c:pt>
                <c:pt idx="360">
                  <c:v>7.3329287359994E-2</c:v>
                </c:pt>
                <c:pt idx="361">
                  <c:v>6.7875211840495206E-2</c:v>
                </c:pt>
                <c:pt idx="362">
                  <c:v>6.6605741801658402E-2</c:v>
                </c:pt>
                <c:pt idx="363">
                  <c:v>6.6507912788301496E-2</c:v>
                </c:pt>
                <c:pt idx="364">
                  <c:v>7.0243253448435003E-2</c:v>
                </c:pt>
                <c:pt idx="365">
                  <c:v>6.2962091406889895E-2</c:v>
                </c:pt>
                <c:pt idx="366">
                  <c:v>6.7411333095824602E-2</c:v>
                </c:pt>
                <c:pt idx="367">
                  <c:v>6.2962091406889895E-2</c:v>
                </c:pt>
                <c:pt idx="368">
                  <c:v>6.2962091406889895E-2</c:v>
                </c:pt>
                <c:pt idx="369">
                  <c:v>6.1422513202142898E-2</c:v>
                </c:pt>
                <c:pt idx="370">
                  <c:v>6.5448580057771197E-2</c:v>
                </c:pt>
                <c:pt idx="371">
                  <c:v>6.0617822922390603E-2</c:v>
                </c:pt>
                <c:pt idx="372">
                  <c:v>6.50617786778344E-2</c:v>
                </c:pt>
                <c:pt idx="373">
                  <c:v>6.0486409456487797E-2</c:v>
                </c:pt>
                <c:pt idx="374">
                  <c:v>6.0382457297286599E-2</c:v>
                </c:pt>
                <c:pt idx="375">
                  <c:v>6.0615053040042E-2</c:v>
                </c:pt>
                <c:pt idx="376">
                  <c:v>6.0617822922390603E-2</c:v>
                </c:pt>
                <c:pt idx="377">
                  <c:v>5.9854570793058497E-2</c:v>
                </c:pt>
                <c:pt idx="378">
                  <c:v>6.1590281512050898E-2</c:v>
                </c:pt>
                <c:pt idx="379">
                  <c:v>5.9857305924198502E-2</c:v>
                </c:pt>
                <c:pt idx="380">
                  <c:v>6.2516864820361701E-2</c:v>
                </c:pt>
                <c:pt idx="381">
                  <c:v>5.9254189376003602E-2</c:v>
                </c:pt>
                <c:pt idx="382">
                  <c:v>8.2320615427839694E-2</c:v>
                </c:pt>
                <c:pt idx="383">
                  <c:v>6.0504659886975398E-2</c:v>
                </c:pt>
                <c:pt idx="384">
                  <c:v>5.9199572773002501E-2</c:v>
                </c:pt>
                <c:pt idx="385">
                  <c:v>5.9196867696446297E-2</c:v>
                </c:pt>
                <c:pt idx="386">
                  <c:v>5.9203979881474501E-2</c:v>
                </c:pt>
                <c:pt idx="387">
                  <c:v>5.8287002815090902E-2</c:v>
                </c:pt>
                <c:pt idx="388">
                  <c:v>5.8287002815090902E-2</c:v>
                </c:pt>
                <c:pt idx="389">
                  <c:v>7.2208229645313399E-2</c:v>
                </c:pt>
                <c:pt idx="390">
                  <c:v>5.8080859730500901E-2</c:v>
                </c:pt>
                <c:pt idx="391">
                  <c:v>7.0236339957744004E-2</c:v>
                </c:pt>
                <c:pt idx="392">
                  <c:v>5.81808495462105E-2</c:v>
                </c:pt>
                <c:pt idx="393">
                  <c:v>5.8787631402773703E-2</c:v>
                </c:pt>
                <c:pt idx="394">
                  <c:v>7.0236339957744004E-2</c:v>
                </c:pt>
                <c:pt idx="395">
                  <c:v>7.0085290253625795E-2</c:v>
                </c:pt>
                <c:pt idx="396">
                  <c:v>5.81808495462105E-2</c:v>
                </c:pt>
                <c:pt idx="397">
                  <c:v>6.8136271373251803E-2</c:v>
                </c:pt>
                <c:pt idx="398">
                  <c:v>5.90890573663563E-2</c:v>
                </c:pt>
                <c:pt idx="399">
                  <c:v>5.9201274603539099E-2</c:v>
                </c:pt>
                <c:pt idx="400">
                  <c:v>5.6190727824029299E-2</c:v>
                </c:pt>
                <c:pt idx="401">
                  <c:v>8.0480273631707303E-2</c:v>
                </c:pt>
                <c:pt idx="402">
                  <c:v>6.8424412103263499E-2</c:v>
                </c:pt>
                <c:pt idx="403">
                  <c:v>6.8263707959208497E-2</c:v>
                </c:pt>
                <c:pt idx="404">
                  <c:v>6.8260588704332395E-2</c:v>
                </c:pt>
                <c:pt idx="405">
                  <c:v>6.3331589871076996E-2</c:v>
                </c:pt>
                <c:pt idx="406">
                  <c:v>7.0088492890572202E-2</c:v>
                </c:pt>
                <c:pt idx="407">
                  <c:v>7.0088492890572202E-2</c:v>
                </c:pt>
                <c:pt idx="408">
                  <c:v>6.3157599219908003E-2</c:v>
                </c:pt>
                <c:pt idx="409">
                  <c:v>6.8071659026742198E-2</c:v>
                </c:pt>
                <c:pt idx="410">
                  <c:v>6.6727996887676305E-2</c:v>
                </c:pt>
                <c:pt idx="411">
                  <c:v>6.8136271373251803E-2</c:v>
                </c:pt>
                <c:pt idx="412">
                  <c:v>5.62958224288852E-2</c:v>
                </c:pt>
                <c:pt idx="413">
                  <c:v>6.8536031612674506E-2</c:v>
                </c:pt>
                <c:pt idx="414">
                  <c:v>6.5777701798032301E-2</c:v>
                </c:pt>
                <c:pt idx="415">
                  <c:v>6.8421285505141594E-2</c:v>
                </c:pt>
                <c:pt idx="416">
                  <c:v>6.5387107072370207E-2</c:v>
                </c:pt>
                <c:pt idx="417">
                  <c:v>6.5230951500762899E-2</c:v>
                </c:pt>
                <c:pt idx="418">
                  <c:v>6.6210167834228895E-2</c:v>
                </c:pt>
                <c:pt idx="419">
                  <c:v>6.4742146892454805E-2</c:v>
                </c:pt>
                <c:pt idx="420">
                  <c:v>7.0239549497099693E-2</c:v>
                </c:pt>
                <c:pt idx="421">
                  <c:v>6.3233948279952296E-2</c:v>
                </c:pt>
                <c:pt idx="422">
                  <c:v>6.5140367201668506E-2</c:v>
                </c:pt>
                <c:pt idx="423">
                  <c:v>6.3485437338331299E-2</c:v>
                </c:pt>
                <c:pt idx="424">
                  <c:v>6.3825326082598305E-2</c:v>
                </c:pt>
                <c:pt idx="425">
                  <c:v>6.3272832766068404E-2</c:v>
                </c:pt>
                <c:pt idx="426">
                  <c:v>6.3736282551212595E-2</c:v>
                </c:pt>
                <c:pt idx="427">
                  <c:v>7.75069878006448E-2</c:v>
                </c:pt>
                <c:pt idx="428">
                  <c:v>6.3583707882458096E-2</c:v>
                </c:pt>
                <c:pt idx="429">
                  <c:v>6.1920033990081502E-2</c:v>
                </c:pt>
                <c:pt idx="430">
                  <c:v>6.1412743549570499E-2</c:v>
                </c:pt>
                <c:pt idx="431">
                  <c:v>6.15103836265707E-2</c:v>
                </c:pt>
                <c:pt idx="432">
                  <c:v>6.3272832766068404E-2</c:v>
                </c:pt>
                <c:pt idx="433">
                  <c:v>6.3099042540991607E-2</c:v>
                </c:pt>
                <c:pt idx="434">
                  <c:v>6.5282601420518505E-2</c:v>
                </c:pt>
                <c:pt idx="435">
                  <c:v>6.7575747836335104E-2</c:v>
                </c:pt>
                <c:pt idx="436">
                  <c:v>6.5936309793752396E-2</c:v>
                </c:pt>
                <c:pt idx="437">
                  <c:v>6.6053594804158594E-2</c:v>
                </c:pt>
                <c:pt idx="438">
                  <c:v>6.1148761833383997E-2</c:v>
                </c:pt>
                <c:pt idx="439">
                  <c:v>6.1290039715210097E-2</c:v>
                </c:pt>
                <c:pt idx="440">
                  <c:v>6.15103836265707E-2</c:v>
                </c:pt>
                <c:pt idx="441">
                  <c:v>7.57246417592045E-2</c:v>
                </c:pt>
                <c:pt idx="442">
                  <c:v>6.0336192466040099E-2</c:v>
                </c:pt>
                <c:pt idx="443">
                  <c:v>7.3903735107432603E-2</c:v>
                </c:pt>
                <c:pt idx="444">
                  <c:v>6.0347914009765698E-2</c:v>
                </c:pt>
                <c:pt idx="445">
                  <c:v>6.8110756010013998E-2</c:v>
                </c:pt>
                <c:pt idx="446">
                  <c:v>7.0789534050031605E-2</c:v>
                </c:pt>
                <c:pt idx="447">
                  <c:v>7.4087853247950794E-2</c:v>
                </c:pt>
                <c:pt idx="448">
                  <c:v>7.4144029876028902E-2</c:v>
                </c:pt>
                <c:pt idx="449">
                  <c:v>7.1481415280861202E-2</c:v>
                </c:pt>
                <c:pt idx="450">
                  <c:v>7.3850959981405007E-2</c:v>
                </c:pt>
                <c:pt idx="451">
                  <c:v>7.0910985110604105E-2</c:v>
                </c:pt>
                <c:pt idx="452">
                  <c:v>7.1558863771431599E-2</c:v>
                </c:pt>
                <c:pt idx="453">
                  <c:v>7.4161034975220697E-2</c:v>
                </c:pt>
                <c:pt idx="454">
                  <c:v>7.43152415714773E-2</c:v>
                </c:pt>
                <c:pt idx="455">
                  <c:v>6.8333929136723801E-2</c:v>
                </c:pt>
                <c:pt idx="456">
                  <c:v>6.4533807401843696E-2</c:v>
                </c:pt>
                <c:pt idx="457">
                  <c:v>7.0395216422355994E-2</c:v>
                </c:pt>
                <c:pt idx="458">
                  <c:v>6.5256883870735194E-2</c:v>
                </c:pt>
                <c:pt idx="459">
                  <c:v>7.0358384088263101E-2</c:v>
                </c:pt>
                <c:pt idx="460">
                  <c:v>6.9887990420293103E-2</c:v>
                </c:pt>
                <c:pt idx="461">
                  <c:v>6.5378273204170098E-2</c:v>
                </c:pt>
                <c:pt idx="462">
                  <c:v>6.8071783463067401E-2</c:v>
                </c:pt>
                <c:pt idx="463">
                  <c:v>6.8071783463067401E-2</c:v>
                </c:pt>
                <c:pt idx="464">
                  <c:v>6.7132195500856098E-2</c:v>
                </c:pt>
                <c:pt idx="465">
                  <c:v>6.8237832834701306E-2</c:v>
                </c:pt>
                <c:pt idx="466">
                  <c:v>6.3106087311566694E-2</c:v>
                </c:pt>
                <c:pt idx="467">
                  <c:v>7.0343684731635506E-2</c:v>
                </c:pt>
                <c:pt idx="468">
                  <c:v>6.8588784014803894E-2</c:v>
                </c:pt>
                <c:pt idx="469">
                  <c:v>6.8535642222184195E-2</c:v>
                </c:pt>
                <c:pt idx="470">
                  <c:v>6.5526593743595901E-2</c:v>
                </c:pt>
                <c:pt idx="471">
                  <c:v>6.5357460515234903E-2</c:v>
                </c:pt>
                <c:pt idx="472">
                  <c:v>6.1019599123958899E-2</c:v>
                </c:pt>
                <c:pt idx="473">
                  <c:v>6.5308573759546906E-2</c:v>
                </c:pt>
                <c:pt idx="474">
                  <c:v>6.3940102706334004E-2</c:v>
                </c:pt>
                <c:pt idx="475">
                  <c:v>6.7767764466036801E-2</c:v>
                </c:pt>
                <c:pt idx="476">
                  <c:v>6.5860789583036497E-2</c:v>
                </c:pt>
                <c:pt idx="477">
                  <c:v>6.5426342185657904E-2</c:v>
                </c:pt>
                <c:pt idx="478">
                  <c:v>5.9809288437796301E-2</c:v>
                </c:pt>
                <c:pt idx="479">
                  <c:v>6.3116125635254594E-2</c:v>
                </c:pt>
                <c:pt idx="480">
                  <c:v>6.6547057771036602E-2</c:v>
                </c:pt>
                <c:pt idx="481">
                  <c:v>5.9310685799837899E-2</c:v>
                </c:pt>
                <c:pt idx="482">
                  <c:v>6.2726208719103393E-2</c:v>
                </c:pt>
                <c:pt idx="483">
                  <c:v>6.1255275927911801E-2</c:v>
                </c:pt>
                <c:pt idx="484">
                  <c:v>6.65242409086957E-2</c:v>
                </c:pt>
                <c:pt idx="485">
                  <c:v>6.5395785914153903E-2</c:v>
                </c:pt>
                <c:pt idx="486">
                  <c:v>6.5308573759546906E-2</c:v>
                </c:pt>
                <c:pt idx="487">
                  <c:v>5.9698596292972902E-2</c:v>
                </c:pt>
                <c:pt idx="488">
                  <c:v>6.5383858596060301E-2</c:v>
                </c:pt>
                <c:pt idx="489">
                  <c:v>6.1714411641490101E-2</c:v>
                </c:pt>
                <c:pt idx="490">
                  <c:v>5.9679065497805099E-2</c:v>
                </c:pt>
                <c:pt idx="491">
                  <c:v>5.8358092946985303E-2</c:v>
                </c:pt>
                <c:pt idx="492">
                  <c:v>5.8476851387328999E-2</c:v>
                </c:pt>
                <c:pt idx="493">
                  <c:v>6.1624936450177498E-2</c:v>
                </c:pt>
                <c:pt idx="494">
                  <c:v>5.9957812240031903E-2</c:v>
                </c:pt>
                <c:pt idx="495">
                  <c:v>5.98698110032021E-2</c:v>
                </c:pt>
                <c:pt idx="496">
                  <c:v>5.8451642536670803E-2</c:v>
                </c:pt>
                <c:pt idx="497">
                  <c:v>6.1538888456826098E-2</c:v>
                </c:pt>
                <c:pt idx="498">
                  <c:v>6.1734652516812399E-2</c:v>
                </c:pt>
                <c:pt idx="499">
                  <c:v>6.0514299346145099E-2</c:v>
                </c:pt>
                <c:pt idx="500">
                  <c:v>5.84508216048659E-2</c:v>
                </c:pt>
                <c:pt idx="501">
                  <c:v>6.03714077706985E-2</c:v>
                </c:pt>
                <c:pt idx="502">
                  <c:v>6.0544873193621403E-2</c:v>
                </c:pt>
                <c:pt idx="503">
                  <c:v>6.05467019530515E-2</c:v>
                </c:pt>
                <c:pt idx="504">
                  <c:v>5.8636622081298898E-2</c:v>
                </c:pt>
                <c:pt idx="505">
                  <c:v>5.8577437978639298E-2</c:v>
                </c:pt>
                <c:pt idx="506">
                  <c:v>6.0455823310607198E-2</c:v>
                </c:pt>
                <c:pt idx="507">
                  <c:v>5.9895631477341303E-2</c:v>
                </c:pt>
                <c:pt idx="508">
                  <c:v>5.7440693045982399E-2</c:v>
                </c:pt>
                <c:pt idx="509">
                  <c:v>6.0455823310607198E-2</c:v>
                </c:pt>
                <c:pt idx="510">
                  <c:v>6.0455823310607198E-2</c:v>
                </c:pt>
                <c:pt idx="511">
                  <c:v>6.0429761342749799E-2</c:v>
                </c:pt>
                <c:pt idx="512">
                  <c:v>6.0166659064898598E-2</c:v>
                </c:pt>
                <c:pt idx="513">
                  <c:v>5.9395265473877801E-2</c:v>
                </c:pt>
                <c:pt idx="514">
                  <c:v>5.7322617035191703E-2</c:v>
                </c:pt>
                <c:pt idx="515">
                  <c:v>5.8773999865886502E-2</c:v>
                </c:pt>
                <c:pt idx="516">
                  <c:v>6.0544873193621403E-2</c:v>
                </c:pt>
                <c:pt idx="517">
                  <c:v>6.0544873193621403E-2</c:v>
                </c:pt>
                <c:pt idx="518">
                  <c:v>5.9925342949347302E-2</c:v>
                </c:pt>
                <c:pt idx="519">
                  <c:v>6.8430714140694598E-2</c:v>
                </c:pt>
                <c:pt idx="520">
                  <c:v>5.8773999865886502E-2</c:v>
                </c:pt>
                <c:pt idx="521">
                  <c:v>5.9751760915400597E-2</c:v>
                </c:pt>
                <c:pt idx="522">
                  <c:v>6.0349511434184003E-2</c:v>
                </c:pt>
                <c:pt idx="523">
                  <c:v>5.6067715241938001E-2</c:v>
                </c:pt>
                <c:pt idx="524">
                  <c:v>6.8539854390406593E-2</c:v>
                </c:pt>
                <c:pt idx="525">
                  <c:v>6.9888128615819597E-2</c:v>
                </c:pt>
                <c:pt idx="526">
                  <c:v>5.86297749929168E-2</c:v>
                </c:pt>
                <c:pt idx="527">
                  <c:v>6.81880484318797E-2</c:v>
                </c:pt>
                <c:pt idx="528">
                  <c:v>6.8430714140694598E-2</c:v>
                </c:pt>
                <c:pt idx="529">
                  <c:v>5.7242537787048603E-2</c:v>
                </c:pt>
                <c:pt idx="530">
                  <c:v>5.8915236227586598E-2</c:v>
                </c:pt>
                <c:pt idx="531">
                  <c:v>6.8471765676895696E-2</c:v>
                </c:pt>
                <c:pt idx="532">
                  <c:v>6.8491919350349803E-2</c:v>
                </c:pt>
                <c:pt idx="533">
                  <c:v>6.8109515641024895E-2</c:v>
                </c:pt>
                <c:pt idx="534">
                  <c:v>6.5361170525593398E-2</c:v>
                </c:pt>
                <c:pt idx="535">
                  <c:v>6.8368844313614702E-2</c:v>
                </c:pt>
                <c:pt idx="536">
                  <c:v>7.06433680958935E-2</c:v>
                </c:pt>
                <c:pt idx="537">
                  <c:v>6.8491919350349803E-2</c:v>
                </c:pt>
                <c:pt idx="538">
                  <c:v>5.9013891021024001E-2</c:v>
                </c:pt>
                <c:pt idx="539">
                  <c:v>6.5565244676500697E-2</c:v>
                </c:pt>
                <c:pt idx="540">
                  <c:v>6.8691178136035203E-2</c:v>
                </c:pt>
                <c:pt idx="541">
                  <c:v>6.31746303767656E-2</c:v>
                </c:pt>
                <c:pt idx="542">
                  <c:v>6.5358183899815694E-2</c:v>
                </c:pt>
                <c:pt idx="543">
                  <c:v>6.4015781239664005E-2</c:v>
                </c:pt>
                <c:pt idx="544">
                  <c:v>6.5255797187576903E-2</c:v>
                </c:pt>
                <c:pt idx="545">
                  <c:v>6.5313731153851903E-2</c:v>
                </c:pt>
                <c:pt idx="546">
                  <c:v>6.2983665647084602E-2</c:v>
                </c:pt>
                <c:pt idx="547">
                  <c:v>6.1660881906523503E-2</c:v>
                </c:pt>
                <c:pt idx="548">
                  <c:v>6.5692672387086495E-2</c:v>
                </c:pt>
                <c:pt idx="549">
                  <c:v>6.5430160285108202E-2</c:v>
                </c:pt>
                <c:pt idx="550">
                  <c:v>6.2983665647084602E-2</c:v>
                </c:pt>
                <c:pt idx="551">
                  <c:v>6.3015111402888596E-2</c:v>
                </c:pt>
                <c:pt idx="552">
                  <c:v>6.5710691774971602E-2</c:v>
                </c:pt>
                <c:pt idx="553">
                  <c:v>6.19440258094274E-2</c:v>
                </c:pt>
                <c:pt idx="554">
                  <c:v>6.2836470173497402E-2</c:v>
                </c:pt>
                <c:pt idx="555">
                  <c:v>6.2991231801587694E-2</c:v>
                </c:pt>
                <c:pt idx="556">
                  <c:v>6.3017990958972703E-2</c:v>
                </c:pt>
                <c:pt idx="557">
                  <c:v>6.3005601293354099E-2</c:v>
                </c:pt>
                <c:pt idx="558">
                  <c:v>6.5471802472030896E-2</c:v>
                </c:pt>
                <c:pt idx="559">
                  <c:v>6.2922383477134303E-2</c:v>
                </c:pt>
                <c:pt idx="560">
                  <c:v>6.2837352700987295E-2</c:v>
                </c:pt>
                <c:pt idx="561">
                  <c:v>6.0452701199546398E-2</c:v>
                </c:pt>
                <c:pt idx="562">
                  <c:v>6.2190590524645199E-2</c:v>
                </c:pt>
                <c:pt idx="563">
                  <c:v>7.2738615097558301E-2</c:v>
                </c:pt>
                <c:pt idx="564">
                  <c:v>6.3056943113516603E-2</c:v>
                </c:pt>
                <c:pt idx="565">
                  <c:v>6.2440105160873498E-2</c:v>
                </c:pt>
                <c:pt idx="566">
                  <c:v>7.4794291831384599E-2</c:v>
                </c:pt>
                <c:pt idx="567">
                  <c:v>6.1787894093578502E-2</c:v>
                </c:pt>
                <c:pt idx="568">
                  <c:v>6.1886493250596301E-2</c:v>
                </c:pt>
                <c:pt idx="569">
                  <c:v>7.4439379970864902E-2</c:v>
                </c:pt>
                <c:pt idx="570">
                  <c:v>6.2287124529040297E-2</c:v>
                </c:pt>
                <c:pt idx="571">
                  <c:v>6.1598483086578303E-2</c:v>
                </c:pt>
                <c:pt idx="572">
                  <c:v>7.0058052035824894E-2</c:v>
                </c:pt>
                <c:pt idx="573">
                  <c:v>7.2641297084069897E-2</c:v>
                </c:pt>
                <c:pt idx="574">
                  <c:v>7.1582912559932793E-2</c:v>
                </c:pt>
                <c:pt idx="575">
                  <c:v>7.0933941480117904E-2</c:v>
                </c:pt>
                <c:pt idx="576">
                  <c:v>6.22493889478999E-2</c:v>
                </c:pt>
                <c:pt idx="577">
                  <c:v>6.8745016827203895E-2</c:v>
                </c:pt>
                <c:pt idx="578">
                  <c:v>7.0125865774434096E-2</c:v>
                </c:pt>
                <c:pt idx="579">
                  <c:v>7.0058052035824894E-2</c:v>
                </c:pt>
                <c:pt idx="580">
                  <c:v>7.1038524494715302E-2</c:v>
                </c:pt>
                <c:pt idx="581">
                  <c:v>6.8812973974470004E-2</c:v>
                </c:pt>
                <c:pt idx="582">
                  <c:v>7.1586942021982805E-2</c:v>
                </c:pt>
                <c:pt idx="583">
                  <c:v>6.8808534825776105E-2</c:v>
                </c:pt>
                <c:pt idx="584">
                  <c:v>6.8984958872834096E-2</c:v>
                </c:pt>
                <c:pt idx="585">
                  <c:v>6.8941861545296898E-2</c:v>
                </c:pt>
                <c:pt idx="586">
                  <c:v>6.8843510989316903E-2</c:v>
                </c:pt>
                <c:pt idx="587">
                  <c:v>6.8843510989316903E-2</c:v>
                </c:pt>
                <c:pt idx="588">
                  <c:v>6.8867452545287297E-2</c:v>
                </c:pt>
                <c:pt idx="589">
                  <c:v>6.9006518643011494E-2</c:v>
                </c:pt>
                <c:pt idx="590">
                  <c:v>7.0125865774434096E-2</c:v>
                </c:pt>
                <c:pt idx="591">
                  <c:v>6.5576884575040795E-2</c:v>
                </c:pt>
                <c:pt idx="592">
                  <c:v>6.5734527111785901E-2</c:v>
                </c:pt>
                <c:pt idx="593">
                  <c:v>6.1871482205062098E-2</c:v>
                </c:pt>
                <c:pt idx="594">
                  <c:v>6.5734527111785901E-2</c:v>
                </c:pt>
                <c:pt idx="595">
                  <c:v>6.5673524405702705E-2</c:v>
                </c:pt>
                <c:pt idx="596">
                  <c:v>6.5376153768285997E-2</c:v>
                </c:pt>
                <c:pt idx="597">
                  <c:v>6.5576884575040795E-2</c:v>
                </c:pt>
                <c:pt idx="598">
                  <c:v>6.8881029843799305E-2</c:v>
                </c:pt>
                <c:pt idx="599">
                  <c:v>6.8984958872834096E-2</c:v>
                </c:pt>
                <c:pt idx="600">
                  <c:v>6.8840365240810705E-2</c:v>
                </c:pt>
                <c:pt idx="601">
                  <c:v>6.5432965005198601E-2</c:v>
                </c:pt>
                <c:pt idx="602">
                  <c:v>6.5546014720786999E-2</c:v>
                </c:pt>
                <c:pt idx="603">
                  <c:v>6.42332859528367E-2</c:v>
                </c:pt>
                <c:pt idx="604">
                  <c:v>6.3507503757409905E-2</c:v>
                </c:pt>
                <c:pt idx="605">
                  <c:v>6.3537661509246404E-2</c:v>
                </c:pt>
                <c:pt idx="606">
                  <c:v>6.5696265765162701E-2</c:v>
                </c:pt>
                <c:pt idx="607">
                  <c:v>6.16555057509603E-2</c:v>
                </c:pt>
                <c:pt idx="608">
                  <c:v>6.43404594924437E-2</c:v>
                </c:pt>
                <c:pt idx="609">
                  <c:v>6.5604405181640096E-2</c:v>
                </c:pt>
                <c:pt idx="610">
                  <c:v>6.3481110530287294E-2</c:v>
                </c:pt>
                <c:pt idx="611">
                  <c:v>6.1712888357636803E-2</c:v>
                </c:pt>
                <c:pt idx="612">
                  <c:v>6.1928997962575498E-2</c:v>
                </c:pt>
                <c:pt idx="613">
                  <c:v>6.4054730980480201E-2</c:v>
                </c:pt>
                <c:pt idx="614">
                  <c:v>6.5546014720786999E-2</c:v>
                </c:pt>
                <c:pt idx="615">
                  <c:v>6.15841681713604E-2</c:v>
                </c:pt>
                <c:pt idx="616">
                  <c:v>6.4070707291247295E-2</c:v>
                </c:pt>
                <c:pt idx="617">
                  <c:v>6.4127745547933504E-2</c:v>
                </c:pt>
                <c:pt idx="618">
                  <c:v>6.0562761121240302E-2</c:v>
                </c:pt>
                <c:pt idx="619">
                  <c:v>6.1902808610965102E-2</c:v>
                </c:pt>
                <c:pt idx="620">
                  <c:v>6.1832828916325397E-2</c:v>
                </c:pt>
                <c:pt idx="621">
                  <c:v>6.0624464217839603E-2</c:v>
                </c:pt>
                <c:pt idx="622">
                  <c:v>6.0485812668054202E-2</c:v>
                </c:pt>
                <c:pt idx="623">
                  <c:v>6.1573590144361999E-2</c:v>
                </c:pt>
                <c:pt idx="624">
                  <c:v>6.0485812668054202E-2</c:v>
                </c:pt>
                <c:pt idx="625">
                  <c:v>6.0731849991781897E-2</c:v>
                </c:pt>
                <c:pt idx="626">
                  <c:v>6.0486076623327001E-2</c:v>
                </c:pt>
                <c:pt idx="627">
                  <c:v>6.0267381289290697E-2</c:v>
                </c:pt>
                <c:pt idx="628">
                  <c:v>6.0591532817284299E-2</c:v>
                </c:pt>
                <c:pt idx="629">
                  <c:v>6.0676410631317498E-2</c:v>
                </c:pt>
                <c:pt idx="630">
                  <c:v>6.19410589534879E-2</c:v>
                </c:pt>
                <c:pt idx="631">
                  <c:v>6.1796838586679698E-2</c:v>
                </c:pt>
                <c:pt idx="632">
                  <c:v>6.0539695341040603E-2</c:v>
                </c:pt>
                <c:pt idx="633">
                  <c:v>6.1902808610965102E-2</c:v>
                </c:pt>
                <c:pt idx="634">
                  <c:v>6.18308092718938E-2</c:v>
                </c:pt>
                <c:pt idx="635">
                  <c:v>6.0570468359101799E-2</c:v>
                </c:pt>
                <c:pt idx="636">
                  <c:v>6.0562761121240302E-2</c:v>
                </c:pt>
                <c:pt idx="637">
                  <c:v>6.1631728394871702E-2</c:v>
                </c:pt>
                <c:pt idx="638">
                  <c:v>6.0603478508579098E-2</c:v>
                </c:pt>
                <c:pt idx="639">
                  <c:v>5.8750355735294302E-2</c:v>
                </c:pt>
                <c:pt idx="640">
                  <c:v>6.5654435402365693E-2</c:v>
                </c:pt>
                <c:pt idx="641">
                  <c:v>6.5733563818778901E-2</c:v>
                </c:pt>
                <c:pt idx="642">
                  <c:v>6.0622301231788397E-2</c:v>
                </c:pt>
                <c:pt idx="643">
                  <c:v>5.8963367927254602E-2</c:v>
                </c:pt>
                <c:pt idx="644">
                  <c:v>6.0434374389664501E-2</c:v>
                </c:pt>
                <c:pt idx="645">
                  <c:v>6.0510960555010103E-2</c:v>
                </c:pt>
                <c:pt idx="646">
                  <c:v>7.0934863523098093E-2</c:v>
                </c:pt>
                <c:pt idx="647">
                  <c:v>6.0030083481379698E-2</c:v>
                </c:pt>
                <c:pt idx="648">
                  <c:v>7.0840537102187004E-2</c:v>
                </c:pt>
                <c:pt idx="649">
                  <c:v>6.0624464217839603E-2</c:v>
                </c:pt>
                <c:pt idx="650">
                  <c:v>7.1976007486928797E-2</c:v>
                </c:pt>
                <c:pt idx="651">
                  <c:v>7.1976007486928797E-2</c:v>
                </c:pt>
                <c:pt idx="652">
                  <c:v>6.0030083481379698E-2</c:v>
                </c:pt>
                <c:pt idx="653">
                  <c:v>6.8590050888012899E-2</c:v>
                </c:pt>
                <c:pt idx="654">
                  <c:v>5.73957770112015E-2</c:v>
                </c:pt>
                <c:pt idx="655">
                  <c:v>7.0931622211930806E-2</c:v>
                </c:pt>
                <c:pt idx="656">
                  <c:v>5.9950257812582203E-2</c:v>
                </c:pt>
                <c:pt idx="657">
                  <c:v>6.8316685639334102E-2</c:v>
                </c:pt>
                <c:pt idx="658">
                  <c:v>5.7393583860385899E-2</c:v>
                </c:pt>
                <c:pt idx="659">
                  <c:v>5.7160876030315499E-2</c:v>
                </c:pt>
                <c:pt idx="660">
                  <c:v>6.5568240764185298E-2</c:v>
                </c:pt>
                <c:pt idx="661">
                  <c:v>6.8318670622972394E-2</c:v>
                </c:pt>
                <c:pt idx="662">
                  <c:v>6.8500233844007205E-2</c:v>
                </c:pt>
                <c:pt idx="663">
                  <c:v>6.6734994405375406E-2</c:v>
                </c:pt>
                <c:pt idx="664">
                  <c:v>6.9068593113426099E-2</c:v>
                </c:pt>
                <c:pt idx="665">
                  <c:v>6.6017701004373097E-2</c:v>
                </c:pt>
                <c:pt idx="666">
                  <c:v>6.9513925953208502E-2</c:v>
                </c:pt>
                <c:pt idx="667">
                  <c:v>6.8733936034542698E-2</c:v>
                </c:pt>
                <c:pt idx="668">
                  <c:v>6.9923705037346406E-2</c:v>
                </c:pt>
                <c:pt idx="669">
                  <c:v>6.8976949513439897E-2</c:v>
                </c:pt>
                <c:pt idx="670">
                  <c:v>6.7115027145475306E-2</c:v>
                </c:pt>
                <c:pt idx="671">
                  <c:v>6.8522664199062597E-2</c:v>
                </c:pt>
                <c:pt idx="672">
                  <c:v>6.5618771705566695E-2</c:v>
                </c:pt>
                <c:pt idx="673">
                  <c:v>6.7083163902589102E-2</c:v>
                </c:pt>
                <c:pt idx="674">
                  <c:v>6.7093953623188596E-2</c:v>
                </c:pt>
                <c:pt idx="675">
                  <c:v>6.7238081337491998E-2</c:v>
                </c:pt>
                <c:pt idx="676">
                  <c:v>6.6947386042488594E-2</c:v>
                </c:pt>
                <c:pt idx="677">
                  <c:v>6.8976748386275294E-2</c:v>
                </c:pt>
                <c:pt idx="678">
                  <c:v>6.5618771705566695E-2</c:v>
                </c:pt>
                <c:pt idx="679">
                  <c:v>5.9256809797671298E-2</c:v>
                </c:pt>
                <c:pt idx="680">
                  <c:v>6.8976949513439897E-2</c:v>
                </c:pt>
                <c:pt idx="681">
                  <c:v>6.2293177997184E-2</c:v>
                </c:pt>
                <c:pt idx="682">
                  <c:v>6.66180985835889E-2</c:v>
                </c:pt>
                <c:pt idx="683">
                  <c:v>5.7009333442285502E-2</c:v>
                </c:pt>
                <c:pt idx="684">
                  <c:v>5.5176988321388502E-2</c:v>
                </c:pt>
                <c:pt idx="685">
                  <c:v>6.32023629212001E-2</c:v>
                </c:pt>
                <c:pt idx="686">
                  <c:v>6.9205716757378993E-2</c:v>
                </c:pt>
                <c:pt idx="687">
                  <c:v>6.3376950925011E-2</c:v>
                </c:pt>
                <c:pt idx="688">
                  <c:v>6.7070588016895499E-2</c:v>
                </c:pt>
                <c:pt idx="689">
                  <c:v>6.6833679074348798E-2</c:v>
                </c:pt>
                <c:pt idx="690">
                  <c:v>6.1949425034997001E-2</c:v>
                </c:pt>
                <c:pt idx="691">
                  <c:v>6.6682533722587506E-2</c:v>
                </c:pt>
                <c:pt idx="692">
                  <c:v>6.2966622113204501E-2</c:v>
                </c:pt>
                <c:pt idx="693">
                  <c:v>6.5655708402391197E-2</c:v>
                </c:pt>
                <c:pt idx="694">
                  <c:v>6.3214618402143305E-2</c:v>
                </c:pt>
                <c:pt idx="695">
                  <c:v>6.3275956581988604E-2</c:v>
                </c:pt>
                <c:pt idx="696">
                  <c:v>6.2886081524357998E-2</c:v>
                </c:pt>
                <c:pt idx="697">
                  <c:v>6.29545335656682E-2</c:v>
                </c:pt>
                <c:pt idx="698">
                  <c:v>6.3176358618037998E-2</c:v>
                </c:pt>
                <c:pt idx="699">
                  <c:v>6.3325433930713201E-2</c:v>
                </c:pt>
                <c:pt idx="700">
                  <c:v>6.2957307940189305E-2</c:v>
                </c:pt>
                <c:pt idx="701">
                  <c:v>6.2870716804438107E-2</c:v>
                </c:pt>
                <c:pt idx="702">
                  <c:v>8.0906594718539795E-2</c:v>
                </c:pt>
                <c:pt idx="703">
                  <c:v>8.1228598323634202E-2</c:v>
                </c:pt>
                <c:pt idx="704">
                  <c:v>6.23612412033588E-2</c:v>
                </c:pt>
                <c:pt idx="705">
                  <c:v>6.71301298371728E-2</c:v>
                </c:pt>
                <c:pt idx="706">
                  <c:v>6.2583821680054996E-2</c:v>
                </c:pt>
                <c:pt idx="707">
                  <c:v>5.98827436073446E-2</c:v>
                </c:pt>
                <c:pt idx="708">
                  <c:v>7.9158258267979606E-2</c:v>
                </c:pt>
                <c:pt idx="709">
                  <c:v>7.9348238209790894E-2</c:v>
                </c:pt>
                <c:pt idx="710">
                  <c:v>8.0755053209144195E-2</c:v>
                </c:pt>
                <c:pt idx="711">
                  <c:v>7.2861002497108598E-2</c:v>
                </c:pt>
                <c:pt idx="712">
                  <c:v>7.9126297187141606E-2</c:v>
                </c:pt>
                <c:pt idx="713">
                  <c:v>7.31124218837719E-2</c:v>
                </c:pt>
                <c:pt idx="714">
                  <c:v>6.6809043701443596E-2</c:v>
                </c:pt>
                <c:pt idx="715">
                  <c:v>7.94745534845894E-2</c:v>
                </c:pt>
                <c:pt idx="716">
                  <c:v>8.0555485964885903E-2</c:v>
                </c:pt>
                <c:pt idx="717">
                  <c:v>7.3277823543882306E-2</c:v>
                </c:pt>
                <c:pt idx="718">
                  <c:v>7.5636763647707897E-2</c:v>
                </c:pt>
                <c:pt idx="719">
                  <c:v>6.9683681240199302E-2</c:v>
                </c:pt>
                <c:pt idx="720">
                  <c:v>6.7710085449529195E-2</c:v>
                </c:pt>
                <c:pt idx="721">
                  <c:v>6.9536965167186202E-2</c:v>
                </c:pt>
                <c:pt idx="722">
                  <c:v>7.3867204556817598E-2</c:v>
                </c:pt>
                <c:pt idx="723">
                  <c:v>6.7967509814257102E-2</c:v>
                </c:pt>
                <c:pt idx="724">
                  <c:v>6.1492173656019999E-2</c:v>
                </c:pt>
                <c:pt idx="725">
                  <c:v>6.98029987751633E-2</c:v>
                </c:pt>
                <c:pt idx="726">
                  <c:v>6.7891097759305893E-2</c:v>
                </c:pt>
                <c:pt idx="727">
                  <c:v>7.6277697141144601E-2</c:v>
                </c:pt>
                <c:pt idx="728">
                  <c:v>6.6340074372478297E-2</c:v>
                </c:pt>
                <c:pt idx="729">
                  <c:v>6.7731144525412401E-2</c:v>
                </c:pt>
                <c:pt idx="730">
                  <c:v>7.5769595709118995E-2</c:v>
                </c:pt>
                <c:pt idx="731">
                  <c:v>6.5695222704053896E-2</c:v>
                </c:pt>
                <c:pt idx="732">
                  <c:v>6.5630240273732696E-2</c:v>
                </c:pt>
                <c:pt idx="733">
                  <c:v>6.7676291357390797E-2</c:v>
                </c:pt>
                <c:pt idx="734">
                  <c:v>6.7792262275582799E-2</c:v>
                </c:pt>
                <c:pt idx="735">
                  <c:v>6.5718069386751399E-2</c:v>
                </c:pt>
                <c:pt idx="736">
                  <c:v>7.3075824968670697E-2</c:v>
                </c:pt>
                <c:pt idx="737">
                  <c:v>6.5679941455948104E-2</c:v>
                </c:pt>
                <c:pt idx="738">
                  <c:v>6.7616056837616595E-2</c:v>
                </c:pt>
                <c:pt idx="739">
                  <c:v>6.5826833652503094E-2</c:v>
                </c:pt>
                <c:pt idx="740">
                  <c:v>7.03700220658878E-2</c:v>
                </c:pt>
                <c:pt idx="741">
                  <c:v>6.5826633733434906E-2</c:v>
                </c:pt>
                <c:pt idx="742">
                  <c:v>6.5573760729432704E-2</c:v>
                </c:pt>
                <c:pt idx="743">
                  <c:v>6.5705820942328505E-2</c:v>
                </c:pt>
                <c:pt idx="744">
                  <c:v>6.5495216950311796E-2</c:v>
                </c:pt>
                <c:pt idx="745">
                  <c:v>6.5686436559523304E-2</c:v>
                </c:pt>
                <c:pt idx="746">
                  <c:v>6.5594833105363903E-2</c:v>
                </c:pt>
                <c:pt idx="747">
                  <c:v>6.5696977901763501E-2</c:v>
                </c:pt>
                <c:pt idx="748">
                  <c:v>6.5547614077720404E-2</c:v>
                </c:pt>
                <c:pt idx="749">
                  <c:v>5.9260083765561501E-2</c:v>
                </c:pt>
                <c:pt idx="750">
                  <c:v>5.9953500676801497E-2</c:v>
                </c:pt>
                <c:pt idx="751">
                  <c:v>6.4076674281416099E-2</c:v>
                </c:pt>
                <c:pt idx="752">
                  <c:v>6.4010994471679405E-2</c:v>
                </c:pt>
                <c:pt idx="753">
                  <c:v>6.1075944769115702E-2</c:v>
                </c:pt>
                <c:pt idx="754">
                  <c:v>6.3076176629154906E-2</c:v>
                </c:pt>
                <c:pt idx="755">
                  <c:v>6.9317115033208296E-2</c:v>
                </c:pt>
                <c:pt idx="756">
                  <c:v>6.1251601098947298E-2</c:v>
                </c:pt>
                <c:pt idx="757">
                  <c:v>6.4259434051818207E-2</c:v>
                </c:pt>
                <c:pt idx="758">
                  <c:v>5.9241126184228797E-2</c:v>
                </c:pt>
                <c:pt idx="759">
                  <c:v>6.1075944769115702E-2</c:v>
                </c:pt>
                <c:pt idx="760">
                  <c:v>5.96798372976809E-2</c:v>
                </c:pt>
                <c:pt idx="761">
                  <c:v>6.3980004705415802E-2</c:v>
                </c:pt>
                <c:pt idx="762">
                  <c:v>5.9071235461147099E-2</c:v>
                </c:pt>
                <c:pt idx="763">
                  <c:v>5.9802279945339598E-2</c:v>
                </c:pt>
                <c:pt idx="764">
                  <c:v>6.1182696380948899E-2</c:v>
                </c:pt>
                <c:pt idx="765">
                  <c:v>5.6117933919684497E-2</c:v>
                </c:pt>
                <c:pt idx="766">
                  <c:v>5.9941826697714799E-2</c:v>
                </c:pt>
                <c:pt idx="767">
                  <c:v>5.6148947773328198E-2</c:v>
                </c:pt>
                <c:pt idx="768">
                  <c:v>5.6675412196592598E-2</c:v>
                </c:pt>
                <c:pt idx="769">
                  <c:v>5.6750877304634503E-2</c:v>
                </c:pt>
                <c:pt idx="770">
                  <c:v>5.6062800533593901E-2</c:v>
                </c:pt>
                <c:pt idx="771">
                  <c:v>5.7376818740214199E-2</c:v>
                </c:pt>
                <c:pt idx="772">
                  <c:v>5.7652556546595901E-2</c:v>
                </c:pt>
                <c:pt idx="773">
                  <c:v>5.6137449929785803E-2</c:v>
                </c:pt>
                <c:pt idx="774">
                  <c:v>5.6675412196592598E-2</c:v>
                </c:pt>
                <c:pt idx="775">
                  <c:v>5.6601136198098603E-2</c:v>
                </c:pt>
                <c:pt idx="776">
                  <c:v>5.6202730176660901E-2</c:v>
                </c:pt>
                <c:pt idx="777">
                  <c:v>5.9095795216339203E-2</c:v>
                </c:pt>
                <c:pt idx="778">
                  <c:v>5.6291397520368699E-2</c:v>
                </c:pt>
                <c:pt idx="779">
                  <c:v>5.67415332855776E-2</c:v>
                </c:pt>
                <c:pt idx="780">
                  <c:v>5.5434266186255902E-2</c:v>
                </c:pt>
                <c:pt idx="781">
                  <c:v>6.7108620627577803E-2</c:v>
                </c:pt>
                <c:pt idx="782">
                  <c:v>5.7605446815395103E-2</c:v>
                </c:pt>
                <c:pt idx="783">
                  <c:v>5.9616972305977803E-2</c:v>
                </c:pt>
                <c:pt idx="784">
                  <c:v>5.6118447487449603E-2</c:v>
                </c:pt>
                <c:pt idx="785">
                  <c:v>5.6929862628004597E-2</c:v>
                </c:pt>
                <c:pt idx="786">
                  <c:v>5.8110118133514597E-2</c:v>
                </c:pt>
                <c:pt idx="787">
                  <c:v>5.4556818152389698E-2</c:v>
                </c:pt>
                <c:pt idx="788">
                  <c:v>5.4646513336924697E-2</c:v>
                </c:pt>
                <c:pt idx="789">
                  <c:v>5.7063073790396303E-2</c:v>
                </c:pt>
                <c:pt idx="790">
                  <c:v>5.6231769139608798E-2</c:v>
                </c:pt>
                <c:pt idx="791">
                  <c:v>6.7100102810199694E-2</c:v>
                </c:pt>
                <c:pt idx="792">
                  <c:v>6.7006239149039207E-2</c:v>
                </c:pt>
                <c:pt idx="793">
                  <c:v>6.9827529334051702E-2</c:v>
                </c:pt>
                <c:pt idx="794">
                  <c:v>5.7598157209391702E-2</c:v>
                </c:pt>
                <c:pt idx="795">
                  <c:v>5.4756105474467701E-2</c:v>
                </c:pt>
                <c:pt idx="796">
                  <c:v>6.7063638216243199E-2</c:v>
                </c:pt>
                <c:pt idx="797">
                  <c:v>6.6920194724055193E-2</c:v>
                </c:pt>
                <c:pt idx="798">
                  <c:v>6.6925631451253798E-2</c:v>
                </c:pt>
                <c:pt idx="799">
                  <c:v>6.3067444144094903E-2</c:v>
                </c:pt>
                <c:pt idx="800">
                  <c:v>5.7497910819247197E-2</c:v>
                </c:pt>
                <c:pt idx="801">
                  <c:v>6.7066702774936399E-2</c:v>
                </c:pt>
                <c:pt idx="802">
                  <c:v>6.7377930951087697E-2</c:v>
                </c:pt>
                <c:pt idx="803">
                  <c:v>6.7037185554885498E-2</c:v>
                </c:pt>
                <c:pt idx="804">
                  <c:v>6.3234382169427394E-2</c:v>
                </c:pt>
                <c:pt idx="805">
                  <c:v>6.8619916710007695E-2</c:v>
                </c:pt>
                <c:pt idx="806">
                  <c:v>6.5687271952774101E-2</c:v>
                </c:pt>
                <c:pt idx="807">
                  <c:v>6.7284564513390502E-2</c:v>
                </c:pt>
                <c:pt idx="808">
                  <c:v>6.5687271952774101E-2</c:v>
                </c:pt>
                <c:pt idx="809">
                  <c:v>7.9606875307981204E-2</c:v>
                </c:pt>
                <c:pt idx="810">
                  <c:v>6.3811706006525803E-2</c:v>
                </c:pt>
                <c:pt idx="811">
                  <c:v>6.7946714620837304E-2</c:v>
                </c:pt>
                <c:pt idx="812">
                  <c:v>7.5677040488400404E-2</c:v>
                </c:pt>
                <c:pt idx="813">
                  <c:v>6.4389664125403603E-2</c:v>
                </c:pt>
                <c:pt idx="814">
                  <c:v>6.5603543157896502E-2</c:v>
                </c:pt>
                <c:pt idx="815">
                  <c:v>7.69906915623563E-2</c:v>
                </c:pt>
                <c:pt idx="816">
                  <c:v>6.5819916217125504E-2</c:v>
                </c:pt>
                <c:pt idx="817">
                  <c:v>6.4216201864338698E-2</c:v>
                </c:pt>
                <c:pt idx="818">
                  <c:v>6.4208969255958995E-2</c:v>
                </c:pt>
                <c:pt idx="819">
                  <c:v>6.4890581882069795E-2</c:v>
                </c:pt>
                <c:pt idx="820">
                  <c:v>6.2946942033738004E-2</c:v>
                </c:pt>
                <c:pt idx="821">
                  <c:v>6.2274300327785199E-2</c:v>
                </c:pt>
                <c:pt idx="822">
                  <c:v>7.3747382321130303E-2</c:v>
                </c:pt>
                <c:pt idx="823">
                  <c:v>7.6617712023786505E-2</c:v>
                </c:pt>
                <c:pt idx="824">
                  <c:v>7.5783050379064895E-2</c:v>
                </c:pt>
                <c:pt idx="825">
                  <c:v>7.7143055569975402E-2</c:v>
                </c:pt>
                <c:pt idx="826">
                  <c:v>6.3118641176710594E-2</c:v>
                </c:pt>
                <c:pt idx="827">
                  <c:v>6.5814558653808794E-2</c:v>
                </c:pt>
                <c:pt idx="828">
                  <c:v>7.4974511219140505E-2</c:v>
                </c:pt>
                <c:pt idx="829">
                  <c:v>7.5416262432070003E-2</c:v>
                </c:pt>
                <c:pt idx="830">
                  <c:v>7.4942937181878694E-2</c:v>
                </c:pt>
                <c:pt idx="831">
                  <c:v>6.4599797440284198E-2</c:v>
                </c:pt>
                <c:pt idx="832">
                  <c:v>7.3799930002127895E-2</c:v>
                </c:pt>
                <c:pt idx="833">
                  <c:v>7.3776962886057298E-2</c:v>
                </c:pt>
                <c:pt idx="834">
                  <c:v>7.3654419078519703E-2</c:v>
                </c:pt>
                <c:pt idx="835">
                  <c:v>6.2035977424871103E-2</c:v>
                </c:pt>
                <c:pt idx="836">
                  <c:v>7.37797324222986E-2</c:v>
                </c:pt>
                <c:pt idx="837">
                  <c:v>7.3628283101418598E-2</c:v>
                </c:pt>
                <c:pt idx="838">
                  <c:v>7.3386154284053803E-2</c:v>
                </c:pt>
                <c:pt idx="839">
                  <c:v>7.5785315640942097E-2</c:v>
                </c:pt>
                <c:pt idx="840">
                  <c:v>7.34745291653216E-2</c:v>
                </c:pt>
                <c:pt idx="841">
                  <c:v>7.4773577707913194E-2</c:v>
                </c:pt>
                <c:pt idx="842">
                  <c:v>7.3725842036264103E-2</c:v>
                </c:pt>
                <c:pt idx="843">
                  <c:v>7.4806458527608699E-2</c:v>
                </c:pt>
                <c:pt idx="844">
                  <c:v>7.1942158271617096E-2</c:v>
                </c:pt>
                <c:pt idx="845">
                  <c:v>7.4806458527608699E-2</c:v>
                </c:pt>
                <c:pt idx="846">
                  <c:v>7.3668299954768798E-2</c:v>
                </c:pt>
                <c:pt idx="847">
                  <c:v>7.3474208529723001E-2</c:v>
                </c:pt>
                <c:pt idx="848">
                  <c:v>7.3705734467466394E-2</c:v>
                </c:pt>
                <c:pt idx="849">
                  <c:v>7.0191720743562905E-2</c:v>
                </c:pt>
                <c:pt idx="850">
                  <c:v>7.0365214591729106E-2</c:v>
                </c:pt>
                <c:pt idx="851">
                  <c:v>7.0570285365430696E-2</c:v>
                </c:pt>
                <c:pt idx="852">
                  <c:v>7.0529418935039598E-2</c:v>
                </c:pt>
                <c:pt idx="853">
                  <c:v>7.6191898653615697E-2</c:v>
                </c:pt>
                <c:pt idx="854">
                  <c:v>7.3728337387181098E-2</c:v>
                </c:pt>
                <c:pt idx="855">
                  <c:v>7.0101585760213303E-2</c:v>
                </c:pt>
                <c:pt idx="856">
                  <c:v>7.3617141295642702E-2</c:v>
                </c:pt>
                <c:pt idx="857">
                  <c:v>7.0757279747837007E-2</c:v>
                </c:pt>
                <c:pt idx="858">
                  <c:v>7.0514367996469096E-2</c:v>
                </c:pt>
                <c:pt idx="859">
                  <c:v>7.0573021820310902E-2</c:v>
                </c:pt>
                <c:pt idx="860">
                  <c:v>7.0724720222769197E-2</c:v>
                </c:pt>
                <c:pt idx="861">
                  <c:v>6.6753954213462002E-2</c:v>
                </c:pt>
                <c:pt idx="862">
                  <c:v>7.0981439988396997E-2</c:v>
                </c:pt>
                <c:pt idx="863">
                  <c:v>6.6467356875810304E-2</c:v>
                </c:pt>
                <c:pt idx="864">
                  <c:v>7.23998644273008E-2</c:v>
                </c:pt>
                <c:pt idx="865">
                  <c:v>6.5905995668145603E-2</c:v>
                </c:pt>
                <c:pt idx="866">
                  <c:v>7.0139275859365594E-2</c:v>
                </c:pt>
                <c:pt idx="867">
                  <c:v>7.0675384940843702E-2</c:v>
                </c:pt>
                <c:pt idx="868">
                  <c:v>7.0690018460608697E-2</c:v>
                </c:pt>
                <c:pt idx="869">
                  <c:v>6.9141655076869396E-2</c:v>
                </c:pt>
                <c:pt idx="870">
                  <c:v>6.6293939451027906E-2</c:v>
                </c:pt>
                <c:pt idx="871">
                  <c:v>7.2598498594676403E-2</c:v>
                </c:pt>
                <c:pt idx="872">
                  <c:v>6.8877596128749802E-2</c:v>
                </c:pt>
                <c:pt idx="873">
                  <c:v>7.0774727012413996E-2</c:v>
                </c:pt>
                <c:pt idx="874">
                  <c:v>6.8785639600787596E-2</c:v>
                </c:pt>
                <c:pt idx="875">
                  <c:v>6.5684499496084001E-2</c:v>
                </c:pt>
                <c:pt idx="876">
                  <c:v>6.8077164305192298E-2</c:v>
                </c:pt>
                <c:pt idx="877">
                  <c:v>6.8422411842941594E-2</c:v>
                </c:pt>
                <c:pt idx="878">
                  <c:v>7.0740476795128904E-2</c:v>
                </c:pt>
                <c:pt idx="879">
                  <c:v>7.0544528856042205E-2</c:v>
                </c:pt>
                <c:pt idx="880">
                  <c:v>7.5167621511578298E-2</c:v>
                </c:pt>
                <c:pt idx="881">
                  <c:v>6.59096679697634E-2</c:v>
                </c:pt>
                <c:pt idx="882">
                  <c:v>6.2863282103912593E-2</c:v>
                </c:pt>
                <c:pt idx="883">
                  <c:v>6.8141017993111896E-2</c:v>
                </c:pt>
                <c:pt idx="884">
                  <c:v>6.15333208485212E-2</c:v>
                </c:pt>
                <c:pt idx="885">
                  <c:v>6.3066349470804806E-2</c:v>
                </c:pt>
                <c:pt idx="886">
                  <c:v>5.8351086051343599E-2</c:v>
                </c:pt>
                <c:pt idx="887">
                  <c:v>5.8403318511439997E-2</c:v>
                </c:pt>
                <c:pt idx="888">
                  <c:v>5.8453568729388297E-2</c:v>
                </c:pt>
                <c:pt idx="889">
                  <c:v>6.5966376651132794E-2</c:v>
                </c:pt>
                <c:pt idx="890">
                  <c:v>6.3301520363036906E-2</c:v>
                </c:pt>
                <c:pt idx="891">
                  <c:v>6.2973689603355296E-2</c:v>
                </c:pt>
                <c:pt idx="892">
                  <c:v>6.0832576518512399E-2</c:v>
                </c:pt>
                <c:pt idx="893">
                  <c:v>5.8089545726791397E-2</c:v>
                </c:pt>
                <c:pt idx="894">
                  <c:v>6.2117729262656303E-2</c:v>
                </c:pt>
                <c:pt idx="895">
                  <c:v>6.3244907242058807E-2</c:v>
                </c:pt>
                <c:pt idx="896">
                  <c:v>6.1051404433285598E-2</c:v>
                </c:pt>
                <c:pt idx="897">
                  <c:v>6.1070318295631601E-2</c:v>
                </c:pt>
                <c:pt idx="898">
                  <c:v>6.3066349470804806E-2</c:v>
                </c:pt>
                <c:pt idx="899">
                  <c:v>6.1070318295631601E-2</c:v>
                </c:pt>
                <c:pt idx="900">
                  <c:v>6.2008822460432302E-2</c:v>
                </c:pt>
                <c:pt idx="901">
                  <c:v>6.3997754820995498E-2</c:v>
                </c:pt>
                <c:pt idx="902">
                  <c:v>5.8718088816179799E-2</c:v>
                </c:pt>
                <c:pt idx="903">
                  <c:v>6.3841110381212096E-2</c:v>
                </c:pt>
                <c:pt idx="904">
                  <c:v>6.2008822460432302E-2</c:v>
                </c:pt>
                <c:pt idx="905">
                  <c:v>5.8087813685305002E-2</c:v>
                </c:pt>
                <c:pt idx="906">
                  <c:v>5.9786292630563703E-2</c:v>
                </c:pt>
                <c:pt idx="907">
                  <c:v>6.1013451911705797E-2</c:v>
                </c:pt>
                <c:pt idx="908">
                  <c:v>5.8606491294258801E-2</c:v>
                </c:pt>
                <c:pt idx="909">
                  <c:v>5.8663412739892597E-2</c:v>
                </c:pt>
                <c:pt idx="910">
                  <c:v>5.9904981997873502E-2</c:v>
                </c:pt>
                <c:pt idx="911">
                  <c:v>6.0354665893936697E-2</c:v>
                </c:pt>
                <c:pt idx="912">
                  <c:v>6.0935372294264802E-2</c:v>
                </c:pt>
                <c:pt idx="913">
                  <c:v>6.1890970686586499E-2</c:v>
                </c:pt>
                <c:pt idx="914">
                  <c:v>5.8663412739892597E-2</c:v>
                </c:pt>
                <c:pt idx="915">
                  <c:v>5.8663412739892597E-2</c:v>
                </c:pt>
                <c:pt idx="916">
                  <c:v>6.10106639514107E-2</c:v>
                </c:pt>
                <c:pt idx="917">
                  <c:v>5.8070336721037397E-2</c:v>
                </c:pt>
                <c:pt idx="918">
                  <c:v>5.72622504395481E-2</c:v>
                </c:pt>
                <c:pt idx="919">
                  <c:v>5.85860721142469E-2</c:v>
                </c:pt>
                <c:pt idx="920">
                  <c:v>5.8606491294258801E-2</c:v>
                </c:pt>
                <c:pt idx="921">
                  <c:v>5.79187426410269E-2</c:v>
                </c:pt>
                <c:pt idx="922">
                  <c:v>5.7840150970066201E-2</c:v>
                </c:pt>
                <c:pt idx="923">
                  <c:v>6.09542502095934E-2</c:v>
                </c:pt>
                <c:pt idx="924">
                  <c:v>6.0994555661237099E-2</c:v>
                </c:pt>
                <c:pt idx="925">
                  <c:v>5.6763404011414602E-2</c:v>
                </c:pt>
                <c:pt idx="926">
                  <c:v>5.9686722826583098E-2</c:v>
                </c:pt>
                <c:pt idx="927">
                  <c:v>5.4273813197421798E-2</c:v>
                </c:pt>
                <c:pt idx="928">
                  <c:v>6.0229896070614901E-2</c:v>
                </c:pt>
                <c:pt idx="929">
                  <c:v>5.6691470010965701E-2</c:v>
                </c:pt>
                <c:pt idx="930">
                  <c:v>5.66509390329809E-2</c:v>
                </c:pt>
                <c:pt idx="931">
                  <c:v>5.97231358112634E-2</c:v>
                </c:pt>
                <c:pt idx="932">
                  <c:v>5.8265165571313303E-2</c:v>
                </c:pt>
                <c:pt idx="933">
                  <c:v>5.6574273028887297E-2</c:v>
                </c:pt>
                <c:pt idx="934">
                  <c:v>5.6780277713507701E-2</c:v>
                </c:pt>
                <c:pt idx="935">
                  <c:v>6.0413285250898098E-2</c:v>
                </c:pt>
                <c:pt idx="936">
                  <c:v>5.48138133893342E-2</c:v>
                </c:pt>
                <c:pt idx="937">
                  <c:v>5.5775980857177797E-2</c:v>
                </c:pt>
                <c:pt idx="938">
                  <c:v>5.7201759958459303E-2</c:v>
                </c:pt>
                <c:pt idx="939">
                  <c:v>5.6463372552806403E-2</c:v>
                </c:pt>
                <c:pt idx="940">
                  <c:v>5.6588508442495099E-2</c:v>
                </c:pt>
                <c:pt idx="941">
                  <c:v>5.6588508442495099E-2</c:v>
                </c:pt>
                <c:pt idx="942">
                  <c:v>5.5352339496271399E-2</c:v>
                </c:pt>
                <c:pt idx="943">
                  <c:v>5.5523414493186499E-2</c:v>
                </c:pt>
                <c:pt idx="944">
                  <c:v>5.5160662750336403E-2</c:v>
                </c:pt>
                <c:pt idx="945">
                  <c:v>6.6854388722871194E-2</c:v>
                </c:pt>
                <c:pt idx="946">
                  <c:v>5.6460792504704399E-2</c:v>
                </c:pt>
                <c:pt idx="947">
                  <c:v>5.6306945392406597E-2</c:v>
                </c:pt>
                <c:pt idx="948">
                  <c:v>5.6444009938135802E-2</c:v>
                </c:pt>
                <c:pt idx="949">
                  <c:v>5.6463372552806403E-2</c:v>
                </c:pt>
                <c:pt idx="950">
                  <c:v>5.5229937184567902E-2</c:v>
                </c:pt>
                <c:pt idx="951">
                  <c:v>6.5242694560378303E-2</c:v>
                </c:pt>
                <c:pt idx="952">
                  <c:v>5.3502717094692002E-2</c:v>
                </c:pt>
                <c:pt idx="953">
                  <c:v>6.4000929314240104E-2</c:v>
                </c:pt>
                <c:pt idx="954">
                  <c:v>6.4460685280263594E-2</c:v>
                </c:pt>
                <c:pt idx="955">
                  <c:v>5.3791102257619502E-2</c:v>
                </c:pt>
                <c:pt idx="956">
                  <c:v>5.6248820415024298E-2</c:v>
                </c:pt>
                <c:pt idx="957">
                  <c:v>6.3909864624327503E-2</c:v>
                </c:pt>
                <c:pt idx="958">
                  <c:v>6.3859402112851196E-2</c:v>
                </c:pt>
                <c:pt idx="959">
                  <c:v>5.3137952933427601E-2</c:v>
                </c:pt>
                <c:pt idx="960">
                  <c:v>6.39834080714657E-2</c:v>
                </c:pt>
                <c:pt idx="961">
                  <c:v>6.2697815560220499E-2</c:v>
                </c:pt>
                <c:pt idx="962">
                  <c:v>6.0220946059275998E-2</c:v>
                </c:pt>
                <c:pt idx="963">
                  <c:v>5.33819655520879E-2</c:v>
                </c:pt>
                <c:pt idx="964">
                  <c:v>7.9064590293142598E-2</c:v>
                </c:pt>
                <c:pt idx="965">
                  <c:v>6.2201156700734603E-2</c:v>
                </c:pt>
                <c:pt idx="966">
                  <c:v>5.1755701648653299E-2</c:v>
                </c:pt>
                <c:pt idx="967">
                  <c:v>5.1884058180752798E-2</c:v>
                </c:pt>
                <c:pt idx="968">
                  <c:v>7.7441556778005904E-2</c:v>
                </c:pt>
                <c:pt idx="969">
                  <c:v>5.1821348388285997E-2</c:v>
                </c:pt>
                <c:pt idx="970">
                  <c:v>5.8610750938368802E-2</c:v>
                </c:pt>
                <c:pt idx="971">
                  <c:v>5.8811728853490002E-2</c:v>
                </c:pt>
                <c:pt idx="972">
                  <c:v>5.1944023774104502E-2</c:v>
                </c:pt>
                <c:pt idx="973">
                  <c:v>5.1999045250911098E-2</c:v>
                </c:pt>
                <c:pt idx="974">
                  <c:v>5.7985886786756799E-2</c:v>
                </c:pt>
                <c:pt idx="975">
                  <c:v>5.8829595948756003E-2</c:v>
                </c:pt>
                <c:pt idx="976">
                  <c:v>5.8699504274108798E-2</c:v>
                </c:pt>
                <c:pt idx="977">
                  <c:v>5.7863340386745003E-2</c:v>
                </c:pt>
                <c:pt idx="978">
                  <c:v>5.2159756371467997E-2</c:v>
                </c:pt>
                <c:pt idx="979">
                  <c:v>6.1417343847668303E-2</c:v>
                </c:pt>
                <c:pt idx="980">
                  <c:v>5.7860696368246103E-2</c:v>
                </c:pt>
                <c:pt idx="981">
                  <c:v>5.7779137278277402E-2</c:v>
                </c:pt>
                <c:pt idx="982">
                  <c:v>5.7985886786756799E-2</c:v>
                </c:pt>
                <c:pt idx="983">
                  <c:v>5.7260090911065098E-2</c:v>
                </c:pt>
                <c:pt idx="984">
                  <c:v>5.7863340386745003E-2</c:v>
                </c:pt>
                <c:pt idx="985">
                  <c:v>5.8458695336328401E-2</c:v>
                </c:pt>
                <c:pt idx="986">
                  <c:v>5.5866724211302697E-2</c:v>
                </c:pt>
                <c:pt idx="987">
                  <c:v>5.6117574053666998E-2</c:v>
                </c:pt>
                <c:pt idx="988">
                  <c:v>6.7721439975993197E-2</c:v>
                </c:pt>
                <c:pt idx="989">
                  <c:v>5.77764971073714E-2</c:v>
                </c:pt>
                <c:pt idx="990">
                  <c:v>6.7047428454858005E-2</c:v>
                </c:pt>
                <c:pt idx="991">
                  <c:v>5.8424826316953803E-2</c:v>
                </c:pt>
                <c:pt idx="992">
                  <c:v>6.7829606032053097E-2</c:v>
                </c:pt>
                <c:pt idx="993">
                  <c:v>6.9163596589823698E-2</c:v>
                </c:pt>
                <c:pt idx="994">
                  <c:v>5.84771854706993E-2</c:v>
                </c:pt>
                <c:pt idx="995">
                  <c:v>5.6977275666414001E-2</c:v>
                </c:pt>
                <c:pt idx="996">
                  <c:v>6.6735952823384001E-2</c:v>
                </c:pt>
                <c:pt idx="997">
                  <c:v>6.8673758816905295E-2</c:v>
                </c:pt>
                <c:pt idx="998">
                  <c:v>6.7639588293696998E-2</c:v>
                </c:pt>
                <c:pt idx="999">
                  <c:v>6.7754737707694093E-2</c:v>
                </c:pt>
                <c:pt idx="1000">
                  <c:v>6.7829606032053097E-2</c:v>
                </c:pt>
                <c:pt idx="1001">
                  <c:v>6.7832705592624901E-2</c:v>
                </c:pt>
                <c:pt idx="1002">
                  <c:v>6.75569901359373E-2</c:v>
                </c:pt>
                <c:pt idx="1003">
                  <c:v>6.7028413685562796E-2</c:v>
                </c:pt>
                <c:pt idx="1004">
                  <c:v>6.7754737707694093E-2</c:v>
                </c:pt>
                <c:pt idx="1005">
                  <c:v>6.7422440236182005E-2</c:v>
                </c:pt>
                <c:pt idx="1006">
                  <c:v>7.0458318553860005E-2</c:v>
                </c:pt>
                <c:pt idx="1007">
                  <c:v>7.03226367347565E-2</c:v>
                </c:pt>
                <c:pt idx="1008">
                  <c:v>6.6647245800835406E-2</c:v>
                </c:pt>
                <c:pt idx="1009">
                  <c:v>6.7176448406520997E-2</c:v>
                </c:pt>
                <c:pt idx="1010">
                  <c:v>6.7597811234151803E-2</c:v>
                </c:pt>
                <c:pt idx="1011">
                  <c:v>6.3408512121621297E-2</c:v>
                </c:pt>
                <c:pt idx="1012">
                  <c:v>6.6692044367281406E-2</c:v>
                </c:pt>
                <c:pt idx="1013">
                  <c:v>6.6842598461074307E-2</c:v>
                </c:pt>
                <c:pt idx="1014">
                  <c:v>6.6669186733904401E-2</c:v>
                </c:pt>
                <c:pt idx="1015">
                  <c:v>6.4987948910751103E-2</c:v>
                </c:pt>
                <c:pt idx="1016">
                  <c:v>5.6960118274303501E-2</c:v>
                </c:pt>
                <c:pt idx="1017">
                  <c:v>6.7028413685562796E-2</c:v>
                </c:pt>
                <c:pt idx="1018">
                  <c:v>6.5927080676686803E-2</c:v>
                </c:pt>
                <c:pt idx="1019">
                  <c:v>6.3608443804559003E-2</c:v>
                </c:pt>
                <c:pt idx="1020">
                  <c:v>6.5365541822483303E-2</c:v>
                </c:pt>
                <c:pt idx="1021">
                  <c:v>6.7517869913726297E-2</c:v>
                </c:pt>
                <c:pt idx="1022">
                  <c:v>6.6583790931529593E-2</c:v>
                </c:pt>
                <c:pt idx="1023">
                  <c:v>6.5224418870151402E-2</c:v>
                </c:pt>
                <c:pt idx="1024">
                  <c:v>6.5089769939861999E-2</c:v>
                </c:pt>
                <c:pt idx="1025">
                  <c:v>6.28520368283563E-2</c:v>
                </c:pt>
                <c:pt idx="1026">
                  <c:v>6.1620814627647597E-2</c:v>
                </c:pt>
                <c:pt idx="1027">
                  <c:v>6.2869056814808005E-2</c:v>
                </c:pt>
                <c:pt idx="1028">
                  <c:v>6.7343049103286007E-2</c:v>
                </c:pt>
                <c:pt idx="1029">
                  <c:v>6.5224418870151402E-2</c:v>
                </c:pt>
                <c:pt idx="1030">
                  <c:v>6.1623630469557898E-2</c:v>
                </c:pt>
                <c:pt idx="1031">
                  <c:v>6.2773202060229905E-2</c:v>
                </c:pt>
                <c:pt idx="1032">
                  <c:v>5.97387140247378E-2</c:v>
                </c:pt>
                <c:pt idx="1033">
                  <c:v>6.2415705514005999E-2</c:v>
                </c:pt>
                <c:pt idx="1034">
                  <c:v>6.5224418870151402E-2</c:v>
                </c:pt>
                <c:pt idx="1035">
                  <c:v>6.2178535425792103E-2</c:v>
                </c:pt>
                <c:pt idx="1036">
                  <c:v>5.7507624923613103E-2</c:v>
                </c:pt>
                <c:pt idx="1037">
                  <c:v>5.8191355871780502E-2</c:v>
                </c:pt>
                <c:pt idx="1038">
                  <c:v>6.2261294625782698E-2</c:v>
                </c:pt>
                <c:pt idx="1039">
                  <c:v>6.2340266620505902E-2</c:v>
                </c:pt>
                <c:pt idx="1040">
                  <c:v>6.0675321679433999E-2</c:v>
                </c:pt>
                <c:pt idx="1041">
                  <c:v>5.9468431169821402E-2</c:v>
                </c:pt>
                <c:pt idx="1042">
                  <c:v>6.5224418870151402E-2</c:v>
                </c:pt>
                <c:pt idx="1043">
                  <c:v>6.0950547920534198E-2</c:v>
                </c:pt>
                <c:pt idx="1044">
                  <c:v>5.6323687205406002E-2</c:v>
                </c:pt>
                <c:pt idx="1045">
                  <c:v>5.3474519314125397E-2</c:v>
                </c:pt>
                <c:pt idx="1046">
                  <c:v>6.0814210071794002E-2</c:v>
                </c:pt>
                <c:pt idx="1047">
                  <c:v>5.9334215466583497E-2</c:v>
                </c:pt>
                <c:pt idx="1048">
                  <c:v>5.4764043973396098E-2</c:v>
                </c:pt>
                <c:pt idx="1049">
                  <c:v>5.7965226552224497E-2</c:v>
                </c:pt>
                <c:pt idx="1050">
                  <c:v>5.5246161775055203E-2</c:v>
                </c:pt>
                <c:pt idx="1051">
                  <c:v>5.5794510216305299E-2</c:v>
                </c:pt>
                <c:pt idx="1052">
                  <c:v>6.1183187740840798E-2</c:v>
                </c:pt>
                <c:pt idx="1053">
                  <c:v>5.3894029420361901E-2</c:v>
                </c:pt>
                <c:pt idx="1054">
                  <c:v>5.9187427909881497E-2</c:v>
                </c:pt>
                <c:pt idx="1055">
                  <c:v>5.7883385783912701E-2</c:v>
                </c:pt>
                <c:pt idx="1056">
                  <c:v>6.90183725892803E-2</c:v>
                </c:pt>
                <c:pt idx="1057">
                  <c:v>5.5700457867756098E-2</c:v>
                </c:pt>
                <c:pt idx="1058">
                  <c:v>5.5530867154783198E-2</c:v>
                </c:pt>
                <c:pt idx="1059">
                  <c:v>5.3828685257542697E-2</c:v>
                </c:pt>
                <c:pt idx="1060">
                  <c:v>6.0878627254096401E-2</c:v>
                </c:pt>
                <c:pt idx="1061">
                  <c:v>5.7680940923342999E-2</c:v>
                </c:pt>
                <c:pt idx="1062">
                  <c:v>5.3503118931519003E-2</c:v>
                </c:pt>
                <c:pt idx="1063">
                  <c:v>5.7749871001104403E-2</c:v>
                </c:pt>
                <c:pt idx="1064">
                  <c:v>5.8066333558759703E-2</c:v>
                </c:pt>
                <c:pt idx="1065">
                  <c:v>6.0902392701058697E-2</c:v>
                </c:pt>
                <c:pt idx="1066">
                  <c:v>5.26457232971956E-2</c:v>
                </c:pt>
                <c:pt idx="1067">
                  <c:v>5.4487820693399802E-2</c:v>
                </c:pt>
                <c:pt idx="1068">
                  <c:v>5.7687617527661099E-2</c:v>
                </c:pt>
                <c:pt idx="1069">
                  <c:v>5.3940194590737497E-2</c:v>
                </c:pt>
                <c:pt idx="1070">
                  <c:v>5.1826792699412899E-2</c:v>
                </c:pt>
                <c:pt idx="1071">
                  <c:v>5.7760788287350102E-2</c:v>
                </c:pt>
                <c:pt idx="1072">
                  <c:v>5.5853512540142002E-2</c:v>
                </c:pt>
                <c:pt idx="1073">
                  <c:v>5.3828685257542697E-2</c:v>
                </c:pt>
                <c:pt idx="1074">
                  <c:v>6.2252618737251103E-2</c:v>
                </c:pt>
                <c:pt idx="1075">
                  <c:v>5.3503118931519003E-2</c:v>
                </c:pt>
                <c:pt idx="1076">
                  <c:v>5.3826225599343899E-2</c:v>
                </c:pt>
                <c:pt idx="1077">
                  <c:v>5.6272100791380501E-2</c:v>
                </c:pt>
                <c:pt idx="1078">
                  <c:v>5.6401070628685601E-2</c:v>
                </c:pt>
                <c:pt idx="1079">
                  <c:v>6.0493961876116199E-2</c:v>
                </c:pt>
                <c:pt idx="1080">
                  <c:v>5.6274672216973499E-2</c:v>
                </c:pt>
                <c:pt idx="1081">
                  <c:v>5.1046896660836401E-2</c:v>
                </c:pt>
                <c:pt idx="1082">
                  <c:v>5.7254246920548403E-2</c:v>
                </c:pt>
                <c:pt idx="1083">
                  <c:v>6.2301973963637597E-2</c:v>
                </c:pt>
                <c:pt idx="1084">
                  <c:v>6.2745409232252997E-2</c:v>
                </c:pt>
                <c:pt idx="1085">
                  <c:v>6.2748276463951702E-2</c:v>
                </c:pt>
                <c:pt idx="1086">
                  <c:v>6.4845557172433996E-2</c:v>
                </c:pt>
                <c:pt idx="1087">
                  <c:v>6.2324567912993498E-2</c:v>
                </c:pt>
                <c:pt idx="1088">
                  <c:v>6.2304820931994701E-2</c:v>
                </c:pt>
                <c:pt idx="1089">
                  <c:v>6.0260418534902403E-2</c:v>
                </c:pt>
                <c:pt idx="1090">
                  <c:v>6.0011181622901498E-2</c:v>
                </c:pt>
                <c:pt idx="1091">
                  <c:v>5.9869454156984997E-2</c:v>
                </c:pt>
                <c:pt idx="1092">
                  <c:v>6.2600084844100706E-2</c:v>
                </c:pt>
                <c:pt idx="1093">
                  <c:v>6.1114003046505001E-2</c:v>
                </c:pt>
                <c:pt idx="1094">
                  <c:v>6.1178737783186297E-2</c:v>
                </c:pt>
                <c:pt idx="1095">
                  <c:v>6.0170632549496998E-2</c:v>
                </c:pt>
                <c:pt idx="1096">
                  <c:v>6.4610460769315703E-2</c:v>
                </c:pt>
                <c:pt idx="1097">
                  <c:v>5.2905704324648299E-2</c:v>
                </c:pt>
                <c:pt idx="1098">
                  <c:v>5.99930486272994E-2</c:v>
                </c:pt>
                <c:pt idx="1099">
                  <c:v>5.7993334529809697E-2</c:v>
                </c:pt>
                <c:pt idx="1100">
                  <c:v>6.1181533423830002E-2</c:v>
                </c:pt>
                <c:pt idx="1101">
                  <c:v>7.1869102383220598E-2</c:v>
                </c:pt>
                <c:pt idx="1102">
                  <c:v>6.0811495646351403E-2</c:v>
                </c:pt>
                <c:pt idx="1103">
                  <c:v>5.9832376101797799E-2</c:v>
                </c:pt>
                <c:pt idx="1104">
                  <c:v>7.2678414395305396E-2</c:v>
                </c:pt>
                <c:pt idx="1105">
                  <c:v>6.0889652895323797E-2</c:v>
                </c:pt>
                <c:pt idx="1106">
                  <c:v>6.08924353258639E-2</c:v>
                </c:pt>
                <c:pt idx="1107">
                  <c:v>7.3945644444058503E-2</c:v>
                </c:pt>
                <c:pt idx="1108">
                  <c:v>7.0551399069970502E-2</c:v>
                </c:pt>
                <c:pt idx="1109">
                  <c:v>7.3692949246308301E-2</c:v>
                </c:pt>
                <c:pt idx="1110">
                  <c:v>7.2010659074268096E-2</c:v>
                </c:pt>
                <c:pt idx="1111">
                  <c:v>7.2090230150229306E-2</c:v>
                </c:pt>
                <c:pt idx="1112">
                  <c:v>6.7789202206595706E-2</c:v>
                </c:pt>
                <c:pt idx="1113">
                  <c:v>5.8259110819301303E-2</c:v>
                </c:pt>
                <c:pt idx="1114">
                  <c:v>7.0389776649937202E-2</c:v>
                </c:pt>
                <c:pt idx="1115">
                  <c:v>7.0964559402004898E-2</c:v>
                </c:pt>
                <c:pt idx="1116">
                  <c:v>7.2010659074268096E-2</c:v>
                </c:pt>
                <c:pt idx="1117">
                  <c:v>7.4768693816163703E-2</c:v>
                </c:pt>
                <c:pt idx="1118">
                  <c:v>7.0460840116186599E-2</c:v>
                </c:pt>
                <c:pt idx="1119">
                  <c:v>7.0362449321197701E-2</c:v>
                </c:pt>
                <c:pt idx="1120">
                  <c:v>7.1582553330348395E-2</c:v>
                </c:pt>
                <c:pt idx="1121">
                  <c:v>7.0435761211396802E-2</c:v>
                </c:pt>
                <c:pt idx="1122">
                  <c:v>7.0362449321197701E-2</c:v>
                </c:pt>
                <c:pt idx="1123">
                  <c:v>6.9300046893600697E-2</c:v>
                </c:pt>
                <c:pt idx="1124">
                  <c:v>7.0886354884610203E-2</c:v>
                </c:pt>
                <c:pt idx="1125">
                  <c:v>6.4186719535914899E-2</c:v>
                </c:pt>
                <c:pt idx="1126">
                  <c:v>7.0726369800362093E-2</c:v>
                </c:pt>
                <c:pt idx="1127">
                  <c:v>7.1927528011533903E-2</c:v>
                </c:pt>
                <c:pt idx="1128">
                  <c:v>6.3942819866606701E-2</c:v>
                </c:pt>
                <c:pt idx="1129">
                  <c:v>6.92162872242338E-2</c:v>
                </c:pt>
                <c:pt idx="1130">
                  <c:v>7.0881888845487503E-2</c:v>
                </c:pt>
                <c:pt idx="1131">
                  <c:v>6.4109140102031795E-2</c:v>
                </c:pt>
                <c:pt idx="1132">
                  <c:v>6.4465179136563702E-2</c:v>
                </c:pt>
                <c:pt idx="1133">
                  <c:v>6.9472060859785301E-2</c:v>
                </c:pt>
                <c:pt idx="1134">
                  <c:v>6.4328972148399402E-2</c:v>
                </c:pt>
                <c:pt idx="1135">
                  <c:v>6.4106210686770804E-2</c:v>
                </c:pt>
                <c:pt idx="1136">
                  <c:v>7.0725419623080502E-2</c:v>
                </c:pt>
                <c:pt idx="1137">
                  <c:v>6.9213124442019297E-2</c:v>
                </c:pt>
                <c:pt idx="1138">
                  <c:v>6.4183786575724502E-2</c:v>
                </c:pt>
                <c:pt idx="1139">
                  <c:v>6.3377607950471801E-2</c:v>
                </c:pt>
                <c:pt idx="1140">
                  <c:v>6.3305444409074402E-2</c:v>
                </c:pt>
                <c:pt idx="1141">
                  <c:v>6.3155936934430806E-2</c:v>
                </c:pt>
                <c:pt idx="1142">
                  <c:v>6.3853530768291505E-2</c:v>
                </c:pt>
                <c:pt idx="1143">
                  <c:v>6.3377607950471801E-2</c:v>
                </c:pt>
                <c:pt idx="1144">
                  <c:v>6.1657236662886597E-2</c:v>
                </c:pt>
                <c:pt idx="1145">
                  <c:v>6.3380504071299207E-2</c:v>
                </c:pt>
                <c:pt idx="1146">
                  <c:v>6.3759744140510693E-2</c:v>
                </c:pt>
                <c:pt idx="1147">
                  <c:v>6.2880982650136502E-2</c:v>
                </c:pt>
                <c:pt idx="1148">
                  <c:v>6.4186719535914899E-2</c:v>
                </c:pt>
                <c:pt idx="1149">
                  <c:v>6.3237459118571093E-2</c:v>
                </c:pt>
                <c:pt idx="1150">
                  <c:v>6.1518080992968502E-2</c:v>
                </c:pt>
                <c:pt idx="1151">
                  <c:v>6.7678150957328098E-2</c:v>
                </c:pt>
                <c:pt idx="1152">
                  <c:v>6.25917252892014E-2</c:v>
                </c:pt>
                <c:pt idx="1153">
                  <c:v>6.2782305813860406E-2</c:v>
                </c:pt>
                <c:pt idx="1154">
                  <c:v>6.2909197895319804E-2</c:v>
                </c:pt>
                <c:pt idx="1155">
                  <c:v>6.2909197895319804E-2</c:v>
                </c:pt>
                <c:pt idx="1156">
                  <c:v>5.94554316439816E-2</c:v>
                </c:pt>
                <c:pt idx="1157">
                  <c:v>6.29041281137874E-2</c:v>
                </c:pt>
                <c:pt idx="1158">
                  <c:v>6.3307653610667994E-2</c:v>
                </c:pt>
                <c:pt idx="1159">
                  <c:v>5.7746339738106403E-2</c:v>
                </c:pt>
                <c:pt idx="1160">
                  <c:v>6.1443727015517799E-2</c:v>
                </c:pt>
                <c:pt idx="1161">
                  <c:v>6.2295963680806199E-2</c:v>
                </c:pt>
                <c:pt idx="1162">
                  <c:v>5.9085389007731103E-2</c:v>
                </c:pt>
                <c:pt idx="1163">
                  <c:v>5.7746339738106403E-2</c:v>
                </c:pt>
                <c:pt idx="1164">
                  <c:v>6.2522638383567294E-2</c:v>
                </c:pt>
                <c:pt idx="1165">
                  <c:v>5.7932905339047297E-2</c:v>
                </c:pt>
                <c:pt idx="1166">
                  <c:v>5.6272100791380501E-2</c:v>
                </c:pt>
                <c:pt idx="1167">
                  <c:v>5.7824446530352798E-2</c:v>
                </c:pt>
                <c:pt idx="1168">
                  <c:v>5.6875985811539603E-2</c:v>
                </c:pt>
                <c:pt idx="1169">
                  <c:v>5.9231399050159499E-2</c:v>
                </c:pt>
                <c:pt idx="1170">
                  <c:v>5.96103213786029E-2</c:v>
                </c:pt>
                <c:pt idx="1171">
                  <c:v>5.6467639652387998E-2</c:v>
                </c:pt>
                <c:pt idx="1172">
                  <c:v>5.7187659580278202E-2</c:v>
                </c:pt>
                <c:pt idx="1173">
                  <c:v>6.1363086683043501E-2</c:v>
                </c:pt>
                <c:pt idx="1174">
                  <c:v>5.9388178209238002E-2</c:v>
                </c:pt>
                <c:pt idx="1175">
                  <c:v>5.7932905339047297E-2</c:v>
                </c:pt>
                <c:pt idx="1176">
                  <c:v>6.6834764009150893E-2</c:v>
                </c:pt>
                <c:pt idx="1177">
                  <c:v>5.7845707797853502E-2</c:v>
                </c:pt>
                <c:pt idx="1178">
                  <c:v>5.6527353806130901E-2</c:v>
                </c:pt>
                <c:pt idx="1179">
                  <c:v>5.7996920634430599E-2</c:v>
                </c:pt>
                <c:pt idx="1180">
                  <c:v>5.7628536287908497E-2</c:v>
                </c:pt>
                <c:pt idx="1181">
                  <c:v>5.1646568604249501E-2</c:v>
                </c:pt>
                <c:pt idx="1182">
                  <c:v>5.7866026017985302E-2</c:v>
                </c:pt>
                <c:pt idx="1183">
                  <c:v>5.5005900991564799E-2</c:v>
                </c:pt>
                <c:pt idx="1184">
                  <c:v>5.6405312332378499E-2</c:v>
                </c:pt>
                <c:pt idx="1185">
                  <c:v>5.7487800959072299E-2</c:v>
                </c:pt>
                <c:pt idx="1186">
                  <c:v>5.5005900991564799E-2</c:v>
                </c:pt>
                <c:pt idx="1187">
                  <c:v>5.7167685401050501E-2</c:v>
                </c:pt>
                <c:pt idx="1188">
                  <c:v>5.6637902142686901E-2</c:v>
                </c:pt>
                <c:pt idx="1189">
                  <c:v>4.9166229791711098E-2</c:v>
                </c:pt>
                <c:pt idx="1190">
                  <c:v>5.1780905336146398E-2</c:v>
                </c:pt>
                <c:pt idx="1191">
                  <c:v>4.9379102718733497E-2</c:v>
                </c:pt>
                <c:pt idx="1192">
                  <c:v>5.0609195048822997E-2</c:v>
                </c:pt>
                <c:pt idx="1193">
                  <c:v>4.7788807072440598E-2</c:v>
                </c:pt>
                <c:pt idx="1194">
                  <c:v>5.2849723489435098E-2</c:v>
                </c:pt>
                <c:pt idx="1195">
                  <c:v>6.1043451379758501E-2</c:v>
                </c:pt>
                <c:pt idx="1196">
                  <c:v>4.9250997054296503E-2</c:v>
                </c:pt>
                <c:pt idx="1197">
                  <c:v>4.7788807072440598E-2</c:v>
                </c:pt>
                <c:pt idx="1198">
                  <c:v>5.0714832845346502E-2</c:v>
                </c:pt>
                <c:pt idx="1199">
                  <c:v>6.0726579097084503E-2</c:v>
                </c:pt>
                <c:pt idx="1200">
                  <c:v>5.6613187457705598E-2</c:v>
                </c:pt>
                <c:pt idx="1201">
                  <c:v>4.7852413643658998E-2</c:v>
                </c:pt>
                <c:pt idx="1202">
                  <c:v>4.8866629877281298E-2</c:v>
                </c:pt>
                <c:pt idx="1203">
                  <c:v>5.8065687966170801E-2</c:v>
                </c:pt>
                <c:pt idx="1204">
                  <c:v>5.99930486272994E-2</c:v>
                </c:pt>
                <c:pt idx="1205">
                  <c:v>6.0808716914284397E-2</c:v>
                </c:pt>
                <c:pt idx="1206">
                  <c:v>5.6559290445112501E-2</c:v>
                </c:pt>
                <c:pt idx="1207">
                  <c:v>5.1574449865173302E-2</c:v>
                </c:pt>
                <c:pt idx="1208">
                  <c:v>4.9250997054296503E-2</c:v>
                </c:pt>
                <c:pt idx="1209">
                  <c:v>4.9250997054296503E-2</c:v>
                </c:pt>
                <c:pt idx="1210">
                  <c:v>5.9916042249118298E-2</c:v>
                </c:pt>
                <c:pt idx="1211">
                  <c:v>5.7973383859493403E-2</c:v>
                </c:pt>
                <c:pt idx="1212">
                  <c:v>5.5897175314225001E-2</c:v>
                </c:pt>
                <c:pt idx="1213">
                  <c:v>4.7724255993274602E-2</c:v>
                </c:pt>
                <c:pt idx="1214">
                  <c:v>7.3692949246308301E-2</c:v>
                </c:pt>
                <c:pt idx="1215">
                  <c:v>5.8141995020395902E-2</c:v>
                </c:pt>
                <c:pt idx="1216">
                  <c:v>5.6840645207484802E-2</c:v>
                </c:pt>
                <c:pt idx="1217">
                  <c:v>5.6826532654285999E-2</c:v>
                </c:pt>
                <c:pt idx="1218">
                  <c:v>7.0726369800362093E-2</c:v>
                </c:pt>
                <c:pt idx="1219">
                  <c:v>4.7913109467291902E-2</c:v>
                </c:pt>
                <c:pt idx="1220">
                  <c:v>7.3422263039103694E-2</c:v>
                </c:pt>
                <c:pt idx="1221">
                  <c:v>6.8616854630454194E-2</c:v>
                </c:pt>
                <c:pt idx="1222">
                  <c:v>6.8507995185261503E-2</c:v>
                </c:pt>
                <c:pt idx="1223">
                  <c:v>6.99152767763047E-2</c:v>
                </c:pt>
                <c:pt idx="1224">
                  <c:v>6.0069143587227702E-2</c:v>
                </c:pt>
                <c:pt idx="1225">
                  <c:v>5.6561874994203898E-2</c:v>
                </c:pt>
                <c:pt idx="1226">
                  <c:v>6.7417661009306296E-2</c:v>
                </c:pt>
                <c:pt idx="1227">
                  <c:v>7.0362449321197701E-2</c:v>
                </c:pt>
                <c:pt idx="1228">
                  <c:v>5.6613187457705598E-2</c:v>
                </c:pt>
                <c:pt idx="1229">
                  <c:v>7.0460840116186599E-2</c:v>
                </c:pt>
                <c:pt idx="1230">
                  <c:v>7.0460840116186599E-2</c:v>
                </c:pt>
                <c:pt idx="1231">
                  <c:v>6.8940315201629798E-2</c:v>
                </c:pt>
                <c:pt idx="1232">
                  <c:v>6.9600689511302105E-2</c:v>
                </c:pt>
                <c:pt idx="1233">
                  <c:v>6.3234569534067003E-2</c:v>
                </c:pt>
                <c:pt idx="1234">
                  <c:v>6.9131340919815307E-2</c:v>
                </c:pt>
                <c:pt idx="1235">
                  <c:v>5.57543421744272E-2</c:v>
                </c:pt>
                <c:pt idx="1236">
                  <c:v>6.3850613032892106E-2</c:v>
                </c:pt>
                <c:pt idx="1237">
                  <c:v>6.4109140102031795E-2</c:v>
                </c:pt>
                <c:pt idx="1238">
                  <c:v>6.8616854630454194E-2</c:v>
                </c:pt>
                <c:pt idx="1239">
                  <c:v>6.6066118454907105E-2</c:v>
                </c:pt>
                <c:pt idx="1240">
                  <c:v>6.7551557234079296E-2</c:v>
                </c:pt>
                <c:pt idx="1241">
                  <c:v>6.8817021296732894E-2</c:v>
                </c:pt>
                <c:pt idx="1242">
                  <c:v>6.7503131273294298E-2</c:v>
                </c:pt>
                <c:pt idx="1243">
                  <c:v>6.4636219828060296E-2</c:v>
                </c:pt>
                <c:pt idx="1244">
                  <c:v>7.1950152426006303E-2</c:v>
                </c:pt>
                <c:pt idx="1245">
                  <c:v>6.3942819866606701E-2</c:v>
                </c:pt>
                <c:pt idx="1246">
                  <c:v>6.6963014827562894E-2</c:v>
                </c:pt>
                <c:pt idx="1247">
                  <c:v>6.6874005988774701E-2</c:v>
                </c:pt>
                <c:pt idx="1248">
                  <c:v>6.3155936934430806E-2</c:v>
                </c:pt>
                <c:pt idx="1249">
                  <c:v>6.6780623812199999E-2</c:v>
                </c:pt>
                <c:pt idx="1250">
                  <c:v>6.2124227137357102E-2</c:v>
                </c:pt>
                <c:pt idx="1251">
                  <c:v>6.2206914053391897E-2</c:v>
                </c:pt>
                <c:pt idx="1252">
                  <c:v>6.2358340531182999E-2</c:v>
                </c:pt>
                <c:pt idx="1253">
                  <c:v>6.7597523762673195E-2</c:v>
                </c:pt>
                <c:pt idx="1254">
                  <c:v>6.23030255241495E-2</c:v>
                </c:pt>
                <c:pt idx="1255">
                  <c:v>6.48218122114151E-2</c:v>
                </c:pt>
                <c:pt idx="1256">
                  <c:v>6.3942819866606701E-2</c:v>
                </c:pt>
                <c:pt idx="1257">
                  <c:v>6.2295963680806199E-2</c:v>
                </c:pt>
                <c:pt idx="1258">
                  <c:v>6.4908089594499493E-2</c:v>
                </c:pt>
                <c:pt idx="1259">
                  <c:v>6.7641467888882104E-2</c:v>
                </c:pt>
                <c:pt idx="1260">
                  <c:v>6.6940406048065504E-2</c:v>
                </c:pt>
                <c:pt idx="1261">
                  <c:v>6.2300996347932597E-2</c:v>
                </c:pt>
                <c:pt idx="1262">
                  <c:v>6.25917252892014E-2</c:v>
                </c:pt>
                <c:pt idx="1263">
                  <c:v>6.22269441158948E-2</c:v>
                </c:pt>
                <c:pt idx="1264">
                  <c:v>6.2061426160702197E-2</c:v>
                </c:pt>
                <c:pt idx="1265">
                  <c:v>6.0013452571048002E-2</c:v>
                </c:pt>
                <c:pt idx="1266">
                  <c:v>6.4987449089548399E-2</c:v>
                </c:pt>
                <c:pt idx="1267">
                  <c:v>6.6397799023045906E-2</c:v>
                </c:pt>
                <c:pt idx="1268">
                  <c:v>6.19994080656266E-2</c:v>
                </c:pt>
                <c:pt idx="1269">
                  <c:v>6.1886564939970599E-2</c:v>
                </c:pt>
                <c:pt idx="1270">
                  <c:v>6.2064262136919901E-2</c:v>
                </c:pt>
                <c:pt idx="1271">
                  <c:v>6.1136046258316701E-2</c:v>
                </c:pt>
                <c:pt idx="1272">
                  <c:v>5.9646619683667502E-2</c:v>
                </c:pt>
                <c:pt idx="1273">
                  <c:v>5.9129655544802699E-2</c:v>
                </c:pt>
                <c:pt idx="1274">
                  <c:v>5.9161096640137301E-2</c:v>
                </c:pt>
                <c:pt idx="1275">
                  <c:v>5.6744221686975203E-2</c:v>
                </c:pt>
                <c:pt idx="1276">
                  <c:v>5.9755914353211301E-2</c:v>
                </c:pt>
                <c:pt idx="1277">
                  <c:v>5.7002904096830301E-2</c:v>
                </c:pt>
                <c:pt idx="1278">
                  <c:v>5.8137697330635799E-2</c:v>
                </c:pt>
                <c:pt idx="1279">
                  <c:v>5.54486830466892E-2</c:v>
                </c:pt>
                <c:pt idx="1280">
                  <c:v>5.9472517758309897E-2</c:v>
                </c:pt>
                <c:pt idx="1281">
                  <c:v>5.7057780612776103E-2</c:v>
                </c:pt>
                <c:pt idx="1282">
                  <c:v>5.9163800082089303E-2</c:v>
                </c:pt>
                <c:pt idx="1283">
                  <c:v>5.8227721542436398E-2</c:v>
                </c:pt>
                <c:pt idx="1284">
                  <c:v>5.6764145471827197E-2</c:v>
                </c:pt>
                <c:pt idx="1285">
                  <c:v>5.6847642007994803E-2</c:v>
                </c:pt>
                <c:pt idx="1286">
                  <c:v>5.3935873756016398E-2</c:v>
                </c:pt>
                <c:pt idx="1287">
                  <c:v>5.5519013950203103E-2</c:v>
                </c:pt>
                <c:pt idx="1288">
                  <c:v>5.7192852074023498E-2</c:v>
                </c:pt>
                <c:pt idx="1289">
                  <c:v>5.5519013950203103E-2</c:v>
                </c:pt>
                <c:pt idx="1290">
                  <c:v>5.2658835446264901E-2</c:v>
                </c:pt>
                <c:pt idx="1291">
                  <c:v>5.69097539275134E-2</c:v>
                </c:pt>
                <c:pt idx="1292">
                  <c:v>5.4141603528340798E-2</c:v>
                </c:pt>
                <c:pt idx="1293">
                  <c:v>5.4141603528340798E-2</c:v>
                </c:pt>
                <c:pt idx="1294">
                  <c:v>5.4175226671764998E-2</c:v>
                </c:pt>
                <c:pt idx="1295">
                  <c:v>5.5431286815668598E-2</c:v>
                </c:pt>
                <c:pt idx="1296">
                  <c:v>7.2480116590889307E-2</c:v>
                </c:pt>
                <c:pt idx="1297">
                  <c:v>5.40736941816349E-2</c:v>
                </c:pt>
                <c:pt idx="1298">
                  <c:v>5.4005194194017302E-2</c:v>
                </c:pt>
                <c:pt idx="1299">
                  <c:v>5.3300140263842402E-2</c:v>
                </c:pt>
                <c:pt idx="1300">
                  <c:v>5.3955847389553301E-2</c:v>
                </c:pt>
                <c:pt idx="1301">
                  <c:v>5.3228144711232897E-2</c:v>
                </c:pt>
                <c:pt idx="1302">
                  <c:v>5.3858097140079698E-2</c:v>
                </c:pt>
                <c:pt idx="1303">
                  <c:v>5.46364806219359E-2</c:v>
                </c:pt>
                <c:pt idx="1304">
                  <c:v>5.3781449079858802E-2</c:v>
                </c:pt>
                <c:pt idx="1305">
                  <c:v>5.2327402945604201E-2</c:v>
                </c:pt>
                <c:pt idx="1306">
                  <c:v>5.1107068777068103E-2</c:v>
                </c:pt>
                <c:pt idx="1307">
                  <c:v>5.3953381920783798E-2</c:v>
                </c:pt>
                <c:pt idx="1308">
                  <c:v>5.3373521241213598E-2</c:v>
                </c:pt>
                <c:pt idx="1309">
                  <c:v>6.1838164070865898E-2</c:v>
                </c:pt>
                <c:pt idx="1310">
                  <c:v>5.40937188530893E-2</c:v>
                </c:pt>
                <c:pt idx="1311">
                  <c:v>5.1172753527232502E-2</c:v>
                </c:pt>
                <c:pt idx="1312">
                  <c:v>6.0592313699386897E-2</c:v>
                </c:pt>
                <c:pt idx="1313">
                  <c:v>5.1547716133857099E-2</c:v>
                </c:pt>
                <c:pt idx="1314">
                  <c:v>5.1121784889404297E-2</c:v>
                </c:pt>
                <c:pt idx="1315">
                  <c:v>4.9415912147053098E-2</c:v>
                </c:pt>
                <c:pt idx="1316">
                  <c:v>5.1998737330280098E-2</c:v>
                </c:pt>
                <c:pt idx="1317">
                  <c:v>6.1988628726653901E-2</c:v>
                </c:pt>
                <c:pt idx="1318">
                  <c:v>6.15973327094241E-2</c:v>
                </c:pt>
                <c:pt idx="1319">
                  <c:v>4.9550876720264203E-2</c:v>
                </c:pt>
                <c:pt idx="1320">
                  <c:v>5.2661241759078103E-2</c:v>
                </c:pt>
                <c:pt idx="1321">
                  <c:v>4.8799774426400003E-2</c:v>
                </c:pt>
                <c:pt idx="1322">
                  <c:v>5.2296688209619697E-2</c:v>
                </c:pt>
                <c:pt idx="1323">
                  <c:v>5.8980478679655002E-2</c:v>
                </c:pt>
                <c:pt idx="1324">
                  <c:v>5.8980478679655002E-2</c:v>
                </c:pt>
                <c:pt idx="1325">
                  <c:v>4.7764088163727902E-2</c:v>
                </c:pt>
                <c:pt idx="1326">
                  <c:v>6.20603370636435E-2</c:v>
                </c:pt>
                <c:pt idx="1327">
                  <c:v>5.8727032974618003E-2</c:v>
                </c:pt>
                <c:pt idx="1328">
                  <c:v>5.8648239009185199E-2</c:v>
                </c:pt>
                <c:pt idx="1329">
                  <c:v>5.8614154522587301E-2</c:v>
                </c:pt>
                <c:pt idx="1330">
                  <c:v>5.8782455525726203E-2</c:v>
                </c:pt>
                <c:pt idx="1331">
                  <c:v>5.8953831237016897E-2</c:v>
                </c:pt>
                <c:pt idx="1332">
                  <c:v>5.7666336169278701E-2</c:v>
                </c:pt>
                <c:pt idx="1333">
                  <c:v>5.7222822204349003E-2</c:v>
                </c:pt>
                <c:pt idx="1334">
                  <c:v>5.8860694566891802E-2</c:v>
                </c:pt>
                <c:pt idx="1335">
                  <c:v>6.1633299696007303E-2</c:v>
                </c:pt>
                <c:pt idx="1336">
                  <c:v>5.3657382379309997E-2</c:v>
                </c:pt>
                <c:pt idx="1337">
                  <c:v>5.3987874302636102E-2</c:v>
                </c:pt>
                <c:pt idx="1338">
                  <c:v>7.5300969362836007E-2</c:v>
                </c:pt>
                <c:pt idx="1339">
                  <c:v>5.3296815699028201E-2</c:v>
                </c:pt>
                <c:pt idx="1340">
                  <c:v>5.7622628438591297E-2</c:v>
                </c:pt>
                <c:pt idx="1341">
                  <c:v>5.3661345170400401E-2</c:v>
                </c:pt>
                <c:pt idx="1342">
                  <c:v>5.3103589050744797E-2</c:v>
                </c:pt>
                <c:pt idx="1343">
                  <c:v>5.36772012974032E-2</c:v>
                </c:pt>
                <c:pt idx="1344">
                  <c:v>5.6673800623767603E-2</c:v>
                </c:pt>
                <c:pt idx="1345">
                  <c:v>5.7755945073328499E-2</c:v>
                </c:pt>
                <c:pt idx="1346">
                  <c:v>7.2694464425426597E-2</c:v>
                </c:pt>
                <c:pt idx="1347">
                  <c:v>6.7255144695701305E-2</c:v>
                </c:pt>
                <c:pt idx="1348">
                  <c:v>7.2947069047884103E-2</c:v>
                </c:pt>
                <c:pt idx="1349">
                  <c:v>6.7773350166479202E-2</c:v>
                </c:pt>
                <c:pt idx="1350">
                  <c:v>5.7595916859337702E-2</c:v>
                </c:pt>
                <c:pt idx="1351">
                  <c:v>7.2947069047884103E-2</c:v>
                </c:pt>
                <c:pt idx="1352">
                  <c:v>7.2947069047884103E-2</c:v>
                </c:pt>
                <c:pt idx="1353">
                  <c:v>6.5976879164290098E-2</c:v>
                </c:pt>
                <c:pt idx="1354">
                  <c:v>5.5636680825623001E-2</c:v>
                </c:pt>
                <c:pt idx="1355">
                  <c:v>6.4731295697198293E-2</c:v>
                </c:pt>
                <c:pt idx="1356">
                  <c:v>7.1880658170763195E-2</c:v>
                </c:pt>
                <c:pt idx="1357">
                  <c:v>7.1883942849342103E-2</c:v>
                </c:pt>
                <c:pt idx="1358">
                  <c:v>6.3677534264926103E-2</c:v>
                </c:pt>
                <c:pt idx="1359">
                  <c:v>6.7923950209815703E-2</c:v>
                </c:pt>
                <c:pt idx="1360">
                  <c:v>7.0836839309920699E-2</c:v>
                </c:pt>
                <c:pt idx="1361">
                  <c:v>6.1177716128932899E-2</c:v>
                </c:pt>
                <c:pt idx="1362">
                  <c:v>6.5069064656573097E-2</c:v>
                </c:pt>
                <c:pt idx="1363">
                  <c:v>6.22269441158948E-2</c:v>
                </c:pt>
                <c:pt idx="1364">
                  <c:v>6.2285817071999303E-2</c:v>
                </c:pt>
                <c:pt idx="1365">
                  <c:v>7.0469130236102004E-2</c:v>
                </c:pt>
                <c:pt idx="1366">
                  <c:v>6.2124227137357102E-2</c:v>
                </c:pt>
                <c:pt idx="1367">
                  <c:v>5.6985500415822399E-2</c:v>
                </c:pt>
                <c:pt idx="1368">
                  <c:v>5.9820618697192303E-2</c:v>
                </c:pt>
                <c:pt idx="1369">
                  <c:v>6.3716453718371799E-2</c:v>
                </c:pt>
                <c:pt idx="1370">
                  <c:v>5.8306479444151398E-2</c:v>
                </c:pt>
                <c:pt idx="1371">
                  <c:v>5.9737085798341798E-2</c:v>
                </c:pt>
                <c:pt idx="1372">
                  <c:v>5.9381077235027398E-2</c:v>
                </c:pt>
                <c:pt idx="1373">
                  <c:v>5.8528880193518103E-2</c:v>
                </c:pt>
                <c:pt idx="1374">
                  <c:v>6.0224592686889698E-2</c:v>
                </c:pt>
                <c:pt idx="1375">
                  <c:v>5.48045684959707E-2</c:v>
                </c:pt>
                <c:pt idx="1376">
                  <c:v>5.4655294140264897E-2</c:v>
                </c:pt>
                <c:pt idx="1377">
                  <c:v>5.4490593252227701E-2</c:v>
                </c:pt>
                <c:pt idx="1378">
                  <c:v>5.7631028479280998E-2</c:v>
                </c:pt>
                <c:pt idx="1379">
                  <c:v>5.5213911259758601E-2</c:v>
                </c:pt>
                <c:pt idx="1380">
                  <c:v>5.6847642007994803E-2</c:v>
                </c:pt>
                <c:pt idx="1381">
                  <c:v>5.7823178357585103E-2</c:v>
                </c:pt>
                <c:pt idx="1382">
                  <c:v>5.7805221509720298E-2</c:v>
                </c:pt>
                <c:pt idx="1383">
                  <c:v>5.4156584896633102E-2</c:v>
                </c:pt>
                <c:pt idx="1384">
                  <c:v>5.6129311556564102E-2</c:v>
                </c:pt>
                <c:pt idx="1385">
                  <c:v>5.69141676719307E-2</c:v>
                </c:pt>
                <c:pt idx="1386">
                  <c:v>5.6197937730133603E-2</c:v>
                </c:pt>
                <c:pt idx="1387">
                  <c:v>5.7106852397642398E-2</c:v>
                </c:pt>
                <c:pt idx="1388">
                  <c:v>5.71759582579425E-2</c:v>
                </c:pt>
                <c:pt idx="1389">
                  <c:v>5.5873310711809301E-2</c:v>
                </c:pt>
                <c:pt idx="1390">
                  <c:v>5.5372449017880798E-2</c:v>
                </c:pt>
                <c:pt idx="1391">
                  <c:v>7.3634284880575607E-2</c:v>
                </c:pt>
                <c:pt idx="1392">
                  <c:v>5.1121784889404297E-2</c:v>
                </c:pt>
                <c:pt idx="1393">
                  <c:v>5.37789915800789E-2</c:v>
                </c:pt>
                <c:pt idx="1394">
                  <c:v>5.3801365526561E-2</c:v>
                </c:pt>
                <c:pt idx="1395">
                  <c:v>5.5942324256493897E-2</c:v>
                </c:pt>
                <c:pt idx="1396">
                  <c:v>5.6109644191237498E-2</c:v>
                </c:pt>
                <c:pt idx="1397">
                  <c:v>5.60350619119429E-2</c:v>
                </c:pt>
                <c:pt idx="1398">
                  <c:v>7.4591769263145494E-2</c:v>
                </c:pt>
                <c:pt idx="1399">
                  <c:v>5.1379506127049002E-2</c:v>
                </c:pt>
                <c:pt idx="1400">
                  <c:v>5.1136725067724098E-2</c:v>
                </c:pt>
                <c:pt idx="1401">
                  <c:v>5.0743792713424003E-2</c:v>
                </c:pt>
                <c:pt idx="1402">
                  <c:v>5.6054703134937801E-2</c:v>
                </c:pt>
                <c:pt idx="1403">
                  <c:v>6.0999020966170103E-2</c:v>
                </c:pt>
                <c:pt idx="1404">
                  <c:v>7.5189520597927703E-2</c:v>
                </c:pt>
                <c:pt idx="1405">
                  <c:v>5.49850525245116E-2</c:v>
                </c:pt>
                <c:pt idx="1406">
                  <c:v>5.1119581317527397E-2</c:v>
                </c:pt>
                <c:pt idx="1407">
                  <c:v>5.96955123314536E-2</c:v>
                </c:pt>
                <c:pt idx="1408">
                  <c:v>5.9766515872271601E-2</c:v>
                </c:pt>
                <c:pt idx="1409">
                  <c:v>5.0351495201314003E-2</c:v>
                </c:pt>
                <c:pt idx="1410">
                  <c:v>5.9586412583214302E-2</c:v>
                </c:pt>
                <c:pt idx="1411">
                  <c:v>5.04242079244153E-2</c:v>
                </c:pt>
                <c:pt idx="1412">
                  <c:v>5.8467910150913599E-2</c:v>
                </c:pt>
                <c:pt idx="1413">
                  <c:v>5.8700372307288202E-2</c:v>
                </c:pt>
                <c:pt idx="1414">
                  <c:v>4.9943748407233798E-2</c:v>
                </c:pt>
                <c:pt idx="1415">
                  <c:v>5.98528248508228E-2</c:v>
                </c:pt>
                <c:pt idx="1416">
                  <c:v>5.8800885571626001E-2</c:v>
                </c:pt>
                <c:pt idx="1417">
                  <c:v>5.8614154522587301E-2</c:v>
                </c:pt>
                <c:pt idx="1418">
                  <c:v>5.8782455525726203E-2</c:v>
                </c:pt>
                <c:pt idx="1419">
                  <c:v>5.7595916859337702E-2</c:v>
                </c:pt>
                <c:pt idx="1420">
                  <c:v>5.8764035436281101E-2</c:v>
                </c:pt>
                <c:pt idx="1421">
                  <c:v>7.3312336057462499E-2</c:v>
                </c:pt>
                <c:pt idx="1422">
                  <c:v>5.7654774357622098E-2</c:v>
                </c:pt>
                <c:pt idx="1423">
                  <c:v>7.4820190056670594E-2</c:v>
                </c:pt>
                <c:pt idx="1424">
                  <c:v>5.8888793320869902E-2</c:v>
                </c:pt>
                <c:pt idx="1425">
                  <c:v>5.8697690041293299E-2</c:v>
                </c:pt>
                <c:pt idx="1426">
                  <c:v>5.9140146599860798E-2</c:v>
                </c:pt>
                <c:pt idx="1427">
                  <c:v>5.7352053604558702E-2</c:v>
                </c:pt>
                <c:pt idx="1428">
                  <c:v>7.3643033607047201E-2</c:v>
                </c:pt>
                <c:pt idx="1429">
                  <c:v>7.2782433089295495E-2</c:v>
                </c:pt>
                <c:pt idx="1430">
                  <c:v>7.3449475973308198E-2</c:v>
                </c:pt>
                <c:pt idx="1431">
                  <c:v>7.1219237843520397E-2</c:v>
                </c:pt>
                <c:pt idx="1432">
                  <c:v>7.3318589661750699E-2</c:v>
                </c:pt>
                <c:pt idx="1433">
                  <c:v>7.3428829617190994E-2</c:v>
                </c:pt>
                <c:pt idx="1434">
                  <c:v>7.08707134817219E-2</c:v>
                </c:pt>
                <c:pt idx="1435">
                  <c:v>5.5802000632368398E-2</c:v>
                </c:pt>
                <c:pt idx="1436">
                  <c:v>5.4165468001008098E-2</c:v>
                </c:pt>
                <c:pt idx="1437">
                  <c:v>7.2298278292610596E-2</c:v>
                </c:pt>
                <c:pt idx="1438">
                  <c:v>5.5880030934854497E-2</c:v>
                </c:pt>
                <c:pt idx="1439">
                  <c:v>7.3643033607047201E-2</c:v>
                </c:pt>
                <c:pt idx="1440">
                  <c:v>7.0213567711770897E-2</c:v>
                </c:pt>
                <c:pt idx="1441">
                  <c:v>7.0295270014977596E-2</c:v>
                </c:pt>
                <c:pt idx="1442">
                  <c:v>7.0362411464475694E-2</c:v>
                </c:pt>
                <c:pt idx="1443">
                  <c:v>7.0362411464475694E-2</c:v>
                </c:pt>
                <c:pt idx="1444">
                  <c:v>7.0393566870295396E-2</c:v>
                </c:pt>
                <c:pt idx="1445">
                  <c:v>5.7337402947704903E-2</c:v>
                </c:pt>
                <c:pt idx="1446">
                  <c:v>6.3224773388864799E-2</c:v>
                </c:pt>
                <c:pt idx="1447">
                  <c:v>6.7518278272069202E-2</c:v>
                </c:pt>
                <c:pt idx="1448">
                  <c:v>5.6090613251803603E-2</c:v>
                </c:pt>
                <c:pt idx="1449">
                  <c:v>7.2694464425426597E-2</c:v>
                </c:pt>
                <c:pt idx="1450">
                  <c:v>7.1609510960525105E-2</c:v>
                </c:pt>
                <c:pt idx="1451">
                  <c:v>7.0512118645446306E-2</c:v>
                </c:pt>
                <c:pt idx="1452">
                  <c:v>7.0658843037145397E-2</c:v>
                </c:pt>
                <c:pt idx="1453">
                  <c:v>7.0765455539610694E-2</c:v>
                </c:pt>
                <c:pt idx="1454">
                  <c:v>6.7854148630228303E-2</c:v>
                </c:pt>
                <c:pt idx="1455">
                  <c:v>6.3533818937756698E-2</c:v>
                </c:pt>
                <c:pt idx="1456">
                  <c:v>5.8174007756984697E-2</c:v>
                </c:pt>
                <c:pt idx="1457">
                  <c:v>6.0504930141772599E-2</c:v>
                </c:pt>
                <c:pt idx="1458">
                  <c:v>5.9358359790974403E-2</c:v>
                </c:pt>
                <c:pt idx="1459">
                  <c:v>5.9143157123430802E-2</c:v>
                </c:pt>
                <c:pt idx="1460">
                  <c:v>5.9218174084133997E-2</c:v>
                </c:pt>
                <c:pt idx="1461">
                  <c:v>5.7945102659862899E-2</c:v>
                </c:pt>
                <c:pt idx="1462">
                  <c:v>5.6931684441512302E-2</c:v>
                </c:pt>
                <c:pt idx="1463">
                  <c:v>5.69141676719307E-2</c:v>
                </c:pt>
                <c:pt idx="1464">
                  <c:v>5.5959372144000603E-2</c:v>
                </c:pt>
                <c:pt idx="1465">
                  <c:v>5.6129311556564102E-2</c:v>
                </c:pt>
                <c:pt idx="1466">
                  <c:v>5.7141998338519802E-2</c:v>
                </c:pt>
                <c:pt idx="1467">
                  <c:v>5.70345100370672E-2</c:v>
                </c:pt>
                <c:pt idx="1468">
                  <c:v>5.89112631044253E-2</c:v>
                </c:pt>
                <c:pt idx="1469">
                  <c:v>5.7945102659862899E-2</c:v>
                </c:pt>
                <c:pt idx="1470">
                  <c:v>5.6231662641461899E-2</c:v>
                </c:pt>
                <c:pt idx="1471">
                  <c:v>5.6248798702070203E-2</c:v>
                </c:pt>
                <c:pt idx="1472">
                  <c:v>5.72420400253024E-2</c:v>
                </c:pt>
                <c:pt idx="1473">
                  <c:v>5.70345100370672E-2</c:v>
                </c:pt>
                <c:pt idx="1474">
                  <c:v>5.6993753164724097E-2</c:v>
                </c:pt>
                <c:pt idx="1475">
                  <c:v>5.6054703134937801E-2</c:v>
                </c:pt>
                <c:pt idx="1476">
                  <c:v>5.6109644191237498E-2</c:v>
                </c:pt>
                <c:pt idx="1477">
                  <c:v>5.7106852397642398E-2</c:v>
                </c:pt>
                <c:pt idx="1478">
                  <c:v>5.7294897689507497E-2</c:v>
                </c:pt>
                <c:pt idx="1479">
                  <c:v>6.3986170958489005E-2</c:v>
                </c:pt>
                <c:pt idx="1480">
                  <c:v>6.1065304016512202E-2</c:v>
                </c:pt>
                <c:pt idx="1481">
                  <c:v>5.6760123769623701E-2</c:v>
                </c:pt>
                <c:pt idx="1482">
                  <c:v>5.5976428921981701E-2</c:v>
                </c:pt>
                <c:pt idx="1483">
                  <c:v>5.49577147314202E-2</c:v>
                </c:pt>
                <c:pt idx="1484">
                  <c:v>5.5938063672962599E-2</c:v>
                </c:pt>
                <c:pt idx="1485">
                  <c:v>5.6795619029496099E-2</c:v>
                </c:pt>
                <c:pt idx="1486">
                  <c:v>5.4454792669880701E-2</c:v>
                </c:pt>
                <c:pt idx="1487">
                  <c:v>5.5855903104966603E-2</c:v>
                </c:pt>
                <c:pt idx="1488">
                  <c:v>5.6016284238164897E-2</c:v>
                </c:pt>
                <c:pt idx="1489">
                  <c:v>5.2426386413393401E-2</c:v>
                </c:pt>
                <c:pt idx="1490">
                  <c:v>5.23476782326927E-2</c:v>
                </c:pt>
                <c:pt idx="1491">
                  <c:v>5.71759582579425E-2</c:v>
                </c:pt>
                <c:pt idx="1492">
                  <c:v>5.4534892291355899E-2</c:v>
                </c:pt>
                <c:pt idx="1493">
                  <c:v>5.4753198582589403E-2</c:v>
                </c:pt>
                <c:pt idx="1494">
                  <c:v>5.2363021134595997E-2</c:v>
                </c:pt>
                <c:pt idx="1495">
                  <c:v>5.1305588808474897E-2</c:v>
                </c:pt>
                <c:pt idx="1496">
                  <c:v>5.0687312538111103E-2</c:v>
                </c:pt>
                <c:pt idx="1497">
                  <c:v>5.0503546596679702E-2</c:v>
                </c:pt>
                <c:pt idx="1498">
                  <c:v>5.2281364743943397E-2</c:v>
                </c:pt>
                <c:pt idx="1499">
                  <c:v>5.44886173744525E-2</c:v>
                </c:pt>
                <c:pt idx="1500">
                  <c:v>5.0219556437336901E-2</c:v>
                </c:pt>
                <c:pt idx="1501">
                  <c:v>4.9992786699910002E-2</c:v>
                </c:pt>
                <c:pt idx="1502">
                  <c:v>5.2211871105132403E-2</c:v>
                </c:pt>
                <c:pt idx="1503">
                  <c:v>5.1201586699761902E-2</c:v>
                </c:pt>
                <c:pt idx="1504">
                  <c:v>4.9943748407233798E-2</c:v>
                </c:pt>
                <c:pt idx="1505">
                  <c:v>5.2211871105132403E-2</c:v>
                </c:pt>
                <c:pt idx="1506">
                  <c:v>4.9181707456931803E-2</c:v>
                </c:pt>
                <c:pt idx="1507">
                  <c:v>5.26793906509102E-2</c:v>
                </c:pt>
                <c:pt idx="1508">
                  <c:v>5.0750859576325399E-2</c:v>
                </c:pt>
                <c:pt idx="1509">
                  <c:v>4.8599764736289401E-2</c:v>
                </c:pt>
                <c:pt idx="1510">
                  <c:v>4.9807713746809999E-2</c:v>
                </c:pt>
                <c:pt idx="1511">
                  <c:v>5.1186015212263597E-2</c:v>
                </c:pt>
                <c:pt idx="1512">
                  <c:v>4.9480978006463998E-2</c:v>
                </c:pt>
                <c:pt idx="1513">
                  <c:v>5.1257590786701897E-2</c:v>
                </c:pt>
                <c:pt idx="1514">
                  <c:v>5.0995110741361503E-2</c:v>
                </c:pt>
                <c:pt idx="1515">
                  <c:v>4.9943748407233798E-2</c:v>
                </c:pt>
                <c:pt idx="1516">
                  <c:v>4.9927174876919798E-2</c:v>
                </c:pt>
                <c:pt idx="1517">
                  <c:v>4.92309218050557E-2</c:v>
                </c:pt>
                <c:pt idx="1518">
                  <c:v>5.7969904881543403E-2</c:v>
                </c:pt>
                <c:pt idx="1519">
                  <c:v>4.9426362358110897E-2</c:v>
                </c:pt>
                <c:pt idx="1520">
                  <c:v>4.8586031470816402E-2</c:v>
                </c:pt>
                <c:pt idx="1521">
                  <c:v>5.0843541084176602E-2</c:v>
                </c:pt>
                <c:pt idx="1522">
                  <c:v>5.0189415537397399E-2</c:v>
                </c:pt>
                <c:pt idx="1523">
                  <c:v>4.86681021057375E-2</c:v>
                </c:pt>
                <c:pt idx="1524">
                  <c:v>4.8365322334135E-2</c:v>
                </c:pt>
                <c:pt idx="1525">
                  <c:v>4.8819598557383E-2</c:v>
                </c:pt>
                <c:pt idx="1526">
                  <c:v>4.8446924014995597E-2</c:v>
                </c:pt>
                <c:pt idx="1527">
                  <c:v>5.7516730690363997E-2</c:v>
                </c:pt>
                <c:pt idx="1528">
                  <c:v>5.7275027721203901E-2</c:v>
                </c:pt>
                <c:pt idx="1529">
                  <c:v>7.2132367735857697E-2</c:v>
                </c:pt>
                <c:pt idx="1530">
                  <c:v>7.5123132245148203E-2</c:v>
                </c:pt>
                <c:pt idx="1531">
                  <c:v>6.9868328932774601E-2</c:v>
                </c:pt>
                <c:pt idx="1532">
                  <c:v>7.2088572664465195E-2</c:v>
                </c:pt>
                <c:pt idx="1533">
                  <c:v>6.8328019814551097E-2</c:v>
                </c:pt>
                <c:pt idx="1534">
                  <c:v>6.8426275542437298E-2</c:v>
                </c:pt>
                <c:pt idx="1535">
                  <c:v>6.8317322952997195E-2</c:v>
                </c:pt>
                <c:pt idx="1536">
                  <c:v>6.9751946434814999E-2</c:v>
                </c:pt>
                <c:pt idx="1537">
                  <c:v>6.8607392553185903E-2</c:v>
                </c:pt>
                <c:pt idx="1538">
                  <c:v>6.8333848252447094E-2</c:v>
                </c:pt>
                <c:pt idx="1539">
                  <c:v>4.7559917329552899E-2</c:v>
                </c:pt>
                <c:pt idx="1540">
                  <c:v>6.2359288062447601E-2</c:v>
                </c:pt>
                <c:pt idx="1541">
                  <c:v>6.8101073178984894E-2</c:v>
                </c:pt>
                <c:pt idx="1542">
                  <c:v>6.8206584854822394E-2</c:v>
                </c:pt>
                <c:pt idx="1543">
                  <c:v>6.9453881924840102E-2</c:v>
                </c:pt>
                <c:pt idx="1544">
                  <c:v>6.4712091873541405E-2</c:v>
                </c:pt>
                <c:pt idx="1545">
                  <c:v>6.8286234149180794E-2</c:v>
                </c:pt>
                <c:pt idx="1546">
                  <c:v>6.4443392605027003E-2</c:v>
                </c:pt>
                <c:pt idx="1547">
                  <c:v>6.8283113864988601E-2</c:v>
                </c:pt>
                <c:pt idx="1548">
                  <c:v>6.4829085254304003E-2</c:v>
                </c:pt>
                <c:pt idx="1549">
                  <c:v>6.6923438934189006E-2</c:v>
                </c:pt>
                <c:pt idx="1550">
                  <c:v>6.8306912509398299E-2</c:v>
                </c:pt>
                <c:pt idx="1551">
                  <c:v>6.7852256517642498E-2</c:v>
                </c:pt>
                <c:pt idx="1552">
                  <c:v>6.5905050465265597E-2</c:v>
                </c:pt>
                <c:pt idx="1553">
                  <c:v>6.4804318029582295E-2</c:v>
                </c:pt>
                <c:pt idx="1554">
                  <c:v>6.4241660011122706E-2</c:v>
                </c:pt>
                <c:pt idx="1555">
                  <c:v>6.4877910684644102E-2</c:v>
                </c:pt>
                <c:pt idx="1556">
                  <c:v>6.4611985977973393E-2</c:v>
                </c:pt>
                <c:pt idx="1557">
                  <c:v>6.5997208290520706E-2</c:v>
                </c:pt>
                <c:pt idx="1558">
                  <c:v>5.9418093880351297E-2</c:v>
                </c:pt>
                <c:pt idx="1559">
                  <c:v>6.1739468636389599E-2</c:v>
                </c:pt>
                <c:pt idx="1560">
                  <c:v>5.9720320867410102E-2</c:v>
                </c:pt>
                <c:pt idx="1561">
                  <c:v>6.2636869032426698E-2</c:v>
                </c:pt>
                <c:pt idx="1562">
                  <c:v>6.0014010399999401E-2</c:v>
                </c:pt>
                <c:pt idx="1563">
                  <c:v>6.3769411462675493E-2</c:v>
                </c:pt>
                <c:pt idx="1564">
                  <c:v>6.2751537886964706E-2</c:v>
                </c:pt>
                <c:pt idx="1565">
                  <c:v>5.66946974723593E-2</c:v>
                </c:pt>
                <c:pt idx="1566">
                  <c:v>5.40216203164657E-2</c:v>
                </c:pt>
                <c:pt idx="1567">
                  <c:v>5.3505630083253999E-2</c:v>
                </c:pt>
                <c:pt idx="1568">
                  <c:v>5.4702708278929098E-2</c:v>
                </c:pt>
                <c:pt idx="1569">
                  <c:v>5.3946185079520398E-2</c:v>
                </c:pt>
                <c:pt idx="1570">
                  <c:v>5.13234689934828E-2</c:v>
                </c:pt>
                <c:pt idx="1571">
                  <c:v>5.1726512894129398E-2</c:v>
                </c:pt>
                <c:pt idx="1572">
                  <c:v>4.8944345546411798E-2</c:v>
                </c:pt>
                <c:pt idx="1573">
                  <c:v>5.1014538010491002E-2</c:v>
                </c:pt>
                <c:pt idx="1574">
                  <c:v>7.2020682992764706E-2</c:v>
                </c:pt>
                <c:pt idx="1575">
                  <c:v>4.9849168598791398E-2</c:v>
                </c:pt>
                <c:pt idx="1576">
                  <c:v>5.1512572190500899E-2</c:v>
                </c:pt>
                <c:pt idx="1577">
                  <c:v>6.43877613030511E-2</c:v>
                </c:pt>
                <c:pt idx="1578">
                  <c:v>5.0656757841185902E-2</c:v>
                </c:pt>
                <c:pt idx="1579">
                  <c:v>4.90624521441788E-2</c:v>
                </c:pt>
                <c:pt idx="1580">
                  <c:v>6.7770014638282999E-2</c:v>
                </c:pt>
                <c:pt idx="1581">
                  <c:v>6.8215563003877502E-2</c:v>
                </c:pt>
                <c:pt idx="1582">
                  <c:v>5.1108498877811999E-2</c:v>
                </c:pt>
                <c:pt idx="1583">
                  <c:v>4.8932641240914197E-2</c:v>
                </c:pt>
                <c:pt idx="1584">
                  <c:v>5.11710705463694E-2</c:v>
                </c:pt>
                <c:pt idx="1585">
                  <c:v>6.9907724739632901E-2</c:v>
                </c:pt>
                <c:pt idx="1586">
                  <c:v>4.8737542073996103E-2</c:v>
                </c:pt>
                <c:pt idx="1587">
                  <c:v>5.7241707270584502E-2</c:v>
                </c:pt>
                <c:pt idx="1588">
                  <c:v>5.0603796639228198E-2</c:v>
                </c:pt>
                <c:pt idx="1589">
                  <c:v>4.67221749630563E-2</c:v>
                </c:pt>
                <c:pt idx="1590">
                  <c:v>6.8355386424155104E-2</c:v>
                </c:pt>
                <c:pt idx="1591">
                  <c:v>6.9747626597698106E-2</c:v>
                </c:pt>
                <c:pt idx="1592">
                  <c:v>7.0839991497341007E-2</c:v>
                </c:pt>
                <c:pt idx="1593">
                  <c:v>6.9815790128506597E-2</c:v>
                </c:pt>
                <c:pt idx="1594">
                  <c:v>6.8628180913704304E-2</c:v>
                </c:pt>
                <c:pt idx="1595">
                  <c:v>6.5428063602894507E-2</c:v>
                </c:pt>
                <c:pt idx="1596">
                  <c:v>7.2022271811254604E-2</c:v>
                </c:pt>
                <c:pt idx="1597">
                  <c:v>6.6502359107753803E-2</c:v>
                </c:pt>
                <c:pt idx="1598">
                  <c:v>7.1056923301358793E-2</c:v>
                </c:pt>
                <c:pt idx="1599">
                  <c:v>7.0149039754407602E-2</c:v>
                </c:pt>
                <c:pt idx="1600">
                  <c:v>7.0561116140629501E-2</c:v>
                </c:pt>
                <c:pt idx="1601">
                  <c:v>7.1286857155068897E-2</c:v>
                </c:pt>
                <c:pt idx="1602">
                  <c:v>6.9758903417537405E-2</c:v>
                </c:pt>
                <c:pt idx="1603">
                  <c:v>6.7075971846451102E-2</c:v>
                </c:pt>
                <c:pt idx="1604">
                  <c:v>7.0405413807582501E-2</c:v>
                </c:pt>
                <c:pt idx="1605">
                  <c:v>7.1916495640251293E-2</c:v>
                </c:pt>
                <c:pt idx="1606">
                  <c:v>7.0477429029260893E-2</c:v>
                </c:pt>
                <c:pt idx="1607">
                  <c:v>6.1783445626929397E-2</c:v>
                </c:pt>
                <c:pt idx="1608">
                  <c:v>6.1568396176529497E-2</c:v>
                </c:pt>
                <c:pt idx="1609">
                  <c:v>6.3035676160246204E-2</c:v>
                </c:pt>
                <c:pt idx="1610">
                  <c:v>6.2259202031908698E-2</c:v>
                </c:pt>
                <c:pt idx="1611">
                  <c:v>6.0960513866252897E-2</c:v>
                </c:pt>
                <c:pt idx="1612">
                  <c:v>6.03267972957134E-2</c:v>
                </c:pt>
                <c:pt idx="1613">
                  <c:v>6.1249793184408402E-2</c:v>
                </c:pt>
                <c:pt idx="1614">
                  <c:v>6.0948223449377302E-2</c:v>
                </c:pt>
                <c:pt idx="1615">
                  <c:v>6.1154462469733897E-2</c:v>
                </c:pt>
                <c:pt idx="1616">
                  <c:v>6.1496791431613601E-2</c:v>
                </c:pt>
                <c:pt idx="1617">
                  <c:v>6.0485093121412099E-2</c:v>
                </c:pt>
                <c:pt idx="1618">
                  <c:v>6.1050632212947702E-2</c:v>
                </c:pt>
                <c:pt idx="1619">
                  <c:v>5.7851110635150797E-2</c:v>
                </c:pt>
                <c:pt idx="1620">
                  <c:v>6.0890139391589403E-2</c:v>
                </c:pt>
                <c:pt idx="1621">
                  <c:v>5.6352771979329398E-2</c:v>
                </c:pt>
                <c:pt idx="1622">
                  <c:v>5.6152312123686203E-2</c:v>
                </c:pt>
                <c:pt idx="1623">
                  <c:v>5.7378114628140998E-2</c:v>
                </c:pt>
                <c:pt idx="1624">
                  <c:v>5.7259498161316903E-2</c:v>
                </c:pt>
                <c:pt idx="1625">
                  <c:v>5.5940491498708202E-2</c:v>
                </c:pt>
                <c:pt idx="1626">
                  <c:v>5.6692721604554797E-2</c:v>
                </c:pt>
                <c:pt idx="1627">
                  <c:v>5.31229573563608E-2</c:v>
                </c:pt>
                <c:pt idx="1628">
                  <c:v>5.80115572628533E-2</c:v>
                </c:pt>
                <c:pt idx="1629">
                  <c:v>5.7955268316325199E-2</c:v>
                </c:pt>
                <c:pt idx="1630">
                  <c:v>5.6305798645184597E-2</c:v>
                </c:pt>
                <c:pt idx="1631">
                  <c:v>5.4166154357671498E-2</c:v>
                </c:pt>
                <c:pt idx="1632">
                  <c:v>5.6134878056843099E-2</c:v>
                </c:pt>
                <c:pt idx="1633">
                  <c:v>5.3864535084733101E-2</c:v>
                </c:pt>
                <c:pt idx="1634">
                  <c:v>5.60729180292968E-2</c:v>
                </c:pt>
                <c:pt idx="1635">
                  <c:v>6.5921499935239103E-2</c:v>
                </c:pt>
                <c:pt idx="1636">
                  <c:v>5.4927059365678099E-2</c:v>
                </c:pt>
                <c:pt idx="1637">
                  <c:v>5.3120529945827097E-2</c:v>
                </c:pt>
                <c:pt idx="1638">
                  <c:v>5.31754959524781E-2</c:v>
                </c:pt>
                <c:pt idx="1639">
                  <c:v>5.2885422866261703E-2</c:v>
                </c:pt>
                <c:pt idx="1640">
                  <c:v>5.2345143098092697E-2</c:v>
                </c:pt>
                <c:pt idx="1641">
                  <c:v>5.2998123798536398E-2</c:v>
                </c:pt>
                <c:pt idx="1642">
                  <c:v>6.6757535947780805E-2</c:v>
                </c:pt>
                <c:pt idx="1643">
                  <c:v>5.2348096553382302E-2</c:v>
                </c:pt>
                <c:pt idx="1644">
                  <c:v>5.27428633124273E-2</c:v>
                </c:pt>
                <c:pt idx="1645">
                  <c:v>5.2872958961231703E-2</c:v>
                </c:pt>
                <c:pt idx="1646">
                  <c:v>5.31152203585833E-2</c:v>
                </c:pt>
                <c:pt idx="1647">
                  <c:v>6.5018742789131598E-2</c:v>
                </c:pt>
                <c:pt idx="1648">
                  <c:v>6.4532290962710195E-2</c:v>
                </c:pt>
                <c:pt idx="1649">
                  <c:v>5.2468942145364197E-2</c:v>
                </c:pt>
                <c:pt idx="1650">
                  <c:v>5.1229626119203002E-2</c:v>
                </c:pt>
                <c:pt idx="1651">
                  <c:v>6.4996597460125705E-2</c:v>
                </c:pt>
                <c:pt idx="1652">
                  <c:v>6.2915078682666797E-2</c:v>
                </c:pt>
                <c:pt idx="1653">
                  <c:v>6.0788883492808803E-2</c:v>
                </c:pt>
                <c:pt idx="1654">
                  <c:v>7.0253755292083997E-2</c:v>
                </c:pt>
                <c:pt idx="1655">
                  <c:v>7.0570579004823802E-2</c:v>
                </c:pt>
                <c:pt idx="1656">
                  <c:v>7.0636352920473794E-2</c:v>
                </c:pt>
                <c:pt idx="1657">
                  <c:v>7.0610934789090293E-2</c:v>
                </c:pt>
                <c:pt idx="1658">
                  <c:v>7.0610934789090293E-2</c:v>
                </c:pt>
                <c:pt idx="1659">
                  <c:v>6.9061482380373906E-2</c:v>
                </c:pt>
                <c:pt idx="1660">
                  <c:v>6.9125849772292899E-2</c:v>
                </c:pt>
                <c:pt idx="1661">
                  <c:v>6.2003916892194699E-2</c:v>
                </c:pt>
                <c:pt idx="1662">
                  <c:v>6.8924651295949296E-2</c:v>
                </c:pt>
                <c:pt idx="1663">
                  <c:v>7.0296562225833706E-2</c:v>
                </c:pt>
                <c:pt idx="1664">
                  <c:v>5.9891359732857197E-2</c:v>
                </c:pt>
                <c:pt idx="1665">
                  <c:v>6.91229463465272E-2</c:v>
                </c:pt>
                <c:pt idx="1666">
                  <c:v>6.1950640751622099E-2</c:v>
                </c:pt>
                <c:pt idx="1667">
                  <c:v>6.1401245316896398E-2</c:v>
                </c:pt>
                <c:pt idx="1668">
                  <c:v>6.20648881054175E-2</c:v>
                </c:pt>
                <c:pt idx="1669">
                  <c:v>5.9896612324205803E-2</c:v>
                </c:pt>
                <c:pt idx="1670">
                  <c:v>5.7928262673957898E-2</c:v>
                </c:pt>
                <c:pt idx="1671">
                  <c:v>6.1328394855718601E-2</c:v>
                </c:pt>
                <c:pt idx="1672">
                  <c:v>5.9893875396991599E-2</c:v>
                </c:pt>
                <c:pt idx="1673">
                  <c:v>5.9896612324205803E-2</c:v>
                </c:pt>
                <c:pt idx="1674">
                  <c:v>6.1235581007164502E-2</c:v>
                </c:pt>
                <c:pt idx="1675">
                  <c:v>5.6318214717954403E-2</c:v>
                </c:pt>
                <c:pt idx="1676">
                  <c:v>5.7642222647291901E-2</c:v>
                </c:pt>
                <c:pt idx="1677">
                  <c:v>5.99474888713653E-2</c:v>
                </c:pt>
                <c:pt idx="1678">
                  <c:v>5.8112865064603898E-2</c:v>
                </c:pt>
                <c:pt idx="1679">
                  <c:v>6.2062052100596697E-2</c:v>
                </c:pt>
                <c:pt idx="1680">
                  <c:v>5.7479705171884998E-2</c:v>
                </c:pt>
                <c:pt idx="1681">
                  <c:v>5.63207121486686E-2</c:v>
                </c:pt>
                <c:pt idx="1682">
                  <c:v>5.7952620097254E-2</c:v>
                </c:pt>
                <c:pt idx="1683">
                  <c:v>5.97864528345598E-2</c:v>
                </c:pt>
                <c:pt idx="1684">
                  <c:v>5.4659953214638103E-2</c:v>
                </c:pt>
                <c:pt idx="1685">
                  <c:v>5.8008906471704202E-2</c:v>
                </c:pt>
                <c:pt idx="1686">
                  <c:v>5.7431218622259E-2</c:v>
                </c:pt>
                <c:pt idx="1687">
                  <c:v>5.7487373095310601E-2</c:v>
                </c:pt>
                <c:pt idx="1688">
                  <c:v>5.7484746256332701E-2</c:v>
                </c:pt>
                <c:pt idx="1689">
                  <c:v>5.7066509966227197E-2</c:v>
                </c:pt>
                <c:pt idx="1690">
                  <c:v>5.66350578009907E-2</c:v>
                </c:pt>
                <c:pt idx="1691">
                  <c:v>5.64722136596622E-2</c:v>
                </c:pt>
                <c:pt idx="1692">
                  <c:v>5.4809685403789901E-2</c:v>
                </c:pt>
                <c:pt idx="1693">
                  <c:v>5.9950228248515799E-2</c:v>
                </c:pt>
                <c:pt idx="1694">
                  <c:v>5.4269296662641797E-2</c:v>
                </c:pt>
                <c:pt idx="1695">
                  <c:v>5.63049349036569E-2</c:v>
                </c:pt>
                <c:pt idx="1696">
                  <c:v>5.33179538161377E-2</c:v>
                </c:pt>
                <c:pt idx="1697">
                  <c:v>5.5048417807151702E-2</c:v>
                </c:pt>
                <c:pt idx="1698">
                  <c:v>5.4760666875755599E-2</c:v>
                </c:pt>
                <c:pt idx="1699">
                  <c:v>5.4315393333619198E-2</c:v>
                </c:pt>
                <c:pt idx="1700">
                  <c:v>5.62729184511266E-2</c:v>
                </c:pt>
                <c:pt idx="1701">
                  <c:v>5.3080015127309699E-2</c:v>
                </c:pt>
                <c:pt idx="1702">
                  <c:v>5.3189470912696199E-2</c:v>
                </c:pt>
                <c:pt idx="1703">
                  <c:v>5.32182342572904E-2</c:v>
                </c:pt>
                <c:pt idx="1704">
                  <c:v>5.5577381746054699E-2</c:v>
                </c:pt>
                <c:pt idx="1705">
                  <c:v>5.3300732811933302E-2</c:v>
                </c:pt>
                <c:pt idx="1706">
                  <c:v>5.3202242542785397E-2</c:v>
                </c:pt>
                <c:pt idx="1707">
                  <c:v>5.2500146360609297E-2</c:v>
                </c:pt>
                <c:pt idx="1708">
                  <c:v>5.4756579858511803E-2</c:v>
                </c:pt>
                <c:pt idx="1709">
                  <c:v>5.2500146360609297E-2</c:v>
                </c:pt>
                <c:pt idx="1710">
                  <c:v>5.1062320511385803E-2</c:v>
                </c:pt>
                <c:pt idx="1711">
                  <c:v>5.3533979236771403E-2</c:v>
                </c:pt>
                <c:pt idx="1712">
                  <c:v>5.2409896378244301E-2</c:v>
                </c:pt>
                <c:pt idx="1713">
                  <c:v>5.3391608296531501E-2</c:v>
                </c:pt>
                <c:pt idx="1714">
                  <c:v>5.3490113748913E-2</c:v>
                </c:pt>
                <c:pt idx="1715">
                  <c:v>5.3497751707024303E-2</c:v>
                </c:pt>
                <c:pt idx="1716">
                  <c:v>5.2455175147287703E-2</c:v>
                </c:pt>
                <c:pt idx="1717">
                  <c:v>5.0736772914777399E-2</c:v>
                </c:pt>
                <c:pt idx="1718">
                  <c:v>5.2690266858716202E-2</c:v>
                </c:pt>
                <c:pt idx="1719">
                  <c:v>6.5437894483085193E-2</c:v>
                </c:pt>
                <c:pt idx="1720">
                  <c:v>5.23886585109321E-2</c:v>
                </c:pt>
                <c:pt idx="1721">
                  <c:v>5.07219222956014E-2</c:v>
                </c:pt>
                <c:pt idx="1722">
                  <c:v>4.7398464562018003E-2</c:v>
                </c:pt>
                <c:pt idx="1723">
                  <c:v>5.25962784464305E-2</c:v>
                </c:pt>
                <c:pt idx="1724">
                  <c:v>4.8637967456786203E-2</c:v>
                </c:pt>
                <c:pt idx="1725">
                  <c:v>5.13986157060504E-2</c:v>
                </c:pt>
                <c:pt idx="1726">
                  <c:v>4.8640190030895702E-2</c:v>
                </c:pt>
                <c:pt idx="1727">
                  <c:v>5.0771516625775899E-2</c:v>
                </c:pt>
                <c:pt idx="1728">
                  <c:v>5.0771516625775899E-2</c:v>
                </c:pt>
                <c:pt idx="1729">
                  <c:v>4.8687431724969497E-2</c:v>
                </c:pt>
                <c:pt idx="1730">
                  <c:v>4.85374192967322E-2</c:v>
                </c:pt>
                <c:pt idx="1731">
                  <c:v>4.8643182420980598E-2</c:v>
                </c:pt>
                <c:pt idx="1732">
                  <c:v>6.4278876624603895E-2</c:v>
                </c:pt>
                <c:pt idx="1733">
                  <c:v>5.1715328486583501E-2</c:v>
                </c:pt>
                <c:pt idx="1734">
                  <c:v>6.1480741685770599E-2</c:v>
                </c:pt>
                <c:pt idx="1735">
                  <c:v>4.7296447529108103E-2</c:v>
                </c:pt>
                <c:pt idx="1736">
                  <c:v>5.8224093720462201E-2</c:v>
                </c:pt>
                <c:pt idx="1737">
                  <c:v>6.08451441861474E-2</c:v>
                </c:pt>
                <c:pt idx="1738">
                  <c:v>5.8274725285305702E-2</c:v>
                </c:pt>
                <c:pt idx="1739">
                  <c:v>5.8545635544942E-2</c:v>
                </c:pt>
                <c:pt idx="1740">
                  <c:v>5.8435540418587797E-2</c:v>
                </c:pt>
                <c:pt idx="1741">
                  <c:v>5.81542552757335E-2</c:v>
                </c:pt>
                <c:pt idx="1742">
                  <c:v>5.4114488575087903E-2</c:v>
                </c:pt>
                <c:pt idx="1743">
                  <c:v>5.66105223367106E-2</c:v>
                </c:pt>
                <c:pt idx="1744">
                  <c:v>5.8388359072622999E-2</c:v>
                </c:pt>
                <c:pt idx="1745">
                  <c:v>5.83313245038206E-2</c:v>
                </c:pt>
                <c:pt idx="1746">
                  <c:v>5.4296733309451999E-2</c:v>
                </c:pt>
                <c:pt idx="1747">
                  <c:v>5.9603339298917903E-2</c:v>
                </c:pt>
                <c:pt idx="1748">
                  <c:v>6.1799231463919801E-2</c:v>
                </c:pt>
                <c:pt idx="1749">
                  <c:v>6.8055174611456895E-2</c:v>
                </c:pt>
                <c:pt idx="1750">
                  <c:v>6.1202056675780103E-2</c:v>
                </c:pt>
                <c:pt idx="1751">
                  <c:v>5.6663285057005498E-2</c:v>
                </c:pt>
                <c:pt idx="1752">
                  <c:v>5.1426606043108801E-2</c:v>
                </c:pt>
                <c:pt idx="1753">
                  <c:v>5.2273308656791202E-2</c:v>
                </c:pt>
                <c:pt idx="1754">
                  <c:v>5.1374563863003098E-2</c:v>
                </c:pt>
                <c:pt idx="1755">
                  <c:v>5.1263647164005902E-2</c:v>
                </c:pt>
                <c:pt idx="1756">
                  <c:v>7.1712862802898805E-2</c:v>
                </c:pt>
                <c:pt idx="1757">
                  <c:v>6.8146067990649706E-2</c:v>
                </c:pt>
                <c:pt idx="1758">
                  <c:v>5.7904914309310801E-2</c:v>
                </c:pt>
                <c:pt idx="1759">
                  <c:v>5.0482950578607001E-2</c:v>
                </c:pt>
                <c:pt idx="1760">
                  <c:v>6.6283861458230703E-2</c:v>
                </c:pt>
                <c:pt idx="1761">
                  <c:v>5.2327975633313803E-2</c:v>
                </c:pt>
                <c:pt idx="1762">
                  <c:v>6.7964521254744295E-2</c:v>
                </c:pt>
                <c:pt idx="1763">
                  <c:v>5.5565284752159799E-2</c:v>
                </c:pt>
                <c:pt idx="1764">
                  <c:v>5.7970952662512898E-2</c:v>
                </c:pt>
                <c:pt idx="1765">
                  <c:v>5.7431218622259E-2</c:v>
                </c:pt>
                <c:pt idx="1766">
                  <c:v>6.8231880896950106E-2</c:v>
                </c:pt>
                <c:pt idx="1767">
                  <c:v>6.7268499794183007E-2</c:v>
                </c:pt>
                <c:pt idx="1768">
                  <c:v>6.1178057083271099E-2</c:v>
                </c:pt>
                <c:pt idx="1769">
                  <c:v>6.1236520386889898E-2</c:v>
                </c:pt>
                <c:pt idx="1770">
                  <c:v>6.1270746535929198E-2</c:v>
                </c:pt>
                <c:pt idx="1771">
                  <c:v>5.7923231783457901E-2</c:v>
                </c:pt>
                <c:pt idx="1772">
                  <c:v>6.6322584599485701E-2</c:v>
                </c:pt>
                <c:pt idx="1773">
                  <c:v>5.68224267768365E-2</c:v>
                </c:pt>
                <c:pt idx="1774">
                  <c:v>6.6260827502682404E-2</c:v>
                </c:pt>
                <c:pt idx="1775">
                  <c:v>5.6272096687742697E-2</c:v>
                </c:pt>
                <c:pt idx="1776">
                  <c:v>5.6199723278550301E-2</c:v>
                </c:pt>
                <c:pt idx="1777">
                  <c:v>5.83173041817956E-2</c:v>
                </c:pt>
                <c:pt idx="1778">
                  <c:v>5.4166154357671498E-2</c:v>
                </c:pt>
                <c:pt idx="1779">
                  <c:v>6.2497906297161503E-2</c:v>
                </c:pt>
                <c:pt idx="1780">
                  <c:v>5.6147532275149001E-2</c:v>
                </c:pt>
                <c:pt idx="1781">
                  <c:v>6.2497906297161503E-2</c:v>
                </c:pt>
                <c:pt idx="1782">
                  <c:v>5.5718235580040298E-2</c:v>
                </c:pt>
                <c:pt idx="1783">
                  <c:v>5.64613932323823E-2</c:v>
                </c:pt>
                <c:pt idx="1784">
                  <c:v>5.6855624669621498E-2</c:v>
                </c:pt>
                <c:pt idx="1785">
                  <c:v>5.4760666875755599E-2</c:v>
                </c:pt>
                <c:pt idx="1786">
                  <c:v>5.3331933077950498E-2</c:v>
                </c:pt>
                <c:pt idx="1787">
                  <c:v>5.3267835262418101E-2</c:v>
                </c:pt>
                <c:pt idx="1788">
                  <c:v>5.6855624669621498E-2</c:v>
                </c:pt>
                <c:pt idx="1789">
                  <c:v>5.3120755123110402E-2</c:v>
                </c:pt>
                <c:pt idx="1790">
                  <c:v>5.66875496385012E-2</c:v>
                </c:pt>
                <c:pt idx="1791">
                  <c:v>5.5922412907173001E-2</c:v>
                </c:pt>
                <c:pt idx="1792">
                  <c:v>5.6038259522116003E-2</c:v>
                </c:pt>
                <c:pt idx="1793">
                  <c:v>6.2898717439461904E-2</c:v>
                </c:pt>
                <c:pt idx="1794">
                  <c:v>5.3636039167611102E-2</c:v>
                </c:pt>
                <c:pt idx="1795">
                  <c:v>5.1952826961824197E-2</c:v>
                </c:pt>
                <c:pt idx="1796">
                  <c:v>5.1851667731878E-2</c:v>
                </c:pt>
                <c:pt idx="1797">
                  <c:v>5.5798749974798903E-2</c:v>
                </c:pt>
                <c:pt idx="1798">
                  <c:v>5.2901047837765697E-2</c:v>
                </c:pt>
                <c:pt idx="1799">
                  <c:v>5.2901047837765697E-2</c:v>
                </c:pt>
                <c:pt idx="1800">
                  <c:v>5.3015507302206201E-2</c:v>
                </c:pt>
                <c:pt idx="1801">
                  <c:v>5.1955201012676998E-2</c:v>
                </c:pt>
                <c:pt idx="1802">
                  <c:v>5.3123182543933903E-2</c:v>
                </c:pt>
                <c:pt idx="1803">
                  <c:v>5.6095249804450402E-2</c:v>
                </c:pt>
                <c:pt idx="1804">
                  <c:v>5.3071636815415199E-2</c:v>
                </c:pt>
                <c:pt idx="1805">
                  <c:v>5.3069211749932101E-2</c:v>
                </c:pt>
                <c:pt idx="1806">
                  <c:v>5.1959081555309802E-2</c:v>
                </c:pt>
                <c:pt idx="1807">
                  <c:v>5.1894556360215602E-2</c:v>
                </c:pt>
                <c:pt idx="1808">
                  <c:v>5.0966592486816301E-2</c:v>
                </c:pt>
                <c:pt idx="1809">
                  <c:v>5.6822072917760598E-2</c:v>
                </c:pt>
                <c:pt idx="1810">
                  <c:v>5.1450789633978602E-2</c:v>
                </c:pt>
                <c:pt idx="1811">
                  <c:v>5.2259895576688503E-2</c:v>
                </c:pt>
                <c:pt idx="1812">
                  <c:v>5.2576306011382398E-2</c:v>
                </c:pt>
                <c:pt idx="1813">
                  <c:v>4.9912766046701799E-2</c:v>
                </c:pt>
                <c:pt idx="1814">
                  <c:v>6.6617469857094894E-2</c:v>
                </c:pt>
                <c:pt idx="1815">
                  <c:v>6.6901011213659003E-2</c:v>
                </c:pt>
                <c:pt idx="1816">
                  <c:v>5.1039449138474198E-2</c:v>
                </c:pt>
                <c:pt idx="1817">
                  <c:v>6.5134111344929302E-2</c:v>
                </c:pt>
                <c:pt idx="1818">
                  <c:v>6.5072813060115198E-2</c:v>
                </c:pt>
                <c:pt idx="1819">
                  <c:v>6.0060043182671899E-2</c:v>
                </c:pt>
                <c:pt idx="1820">
                  <c:v>6.4897368488173901E-2</c:v>
                </c:pt>
                <c:pt idx="1821">
                  <c:v>6.0716097790306602E-2</c:v>
                </c:pt>
                <c:pt idx="1822">
                  <c:v>6.1888104222683503E-2</c:v>
                </c:pt>
                <c:pt idx="1823">
                  <c:v>6.2134399564375303E-2</c:v>
                </c:pt>
                <c:pt idx="1824">
                  <c:v>6.4038261133154195E-2</c:v>
                </c:pt>
                <c:pt idx="1825">
                  <c:v>6.0068648124579301E-2</c:v>
                </c:pt>
                <c:pt idx="1826">
                  <c:v>5.2299750964916701E-2</c:v>
                </c:pt>
                <c:pt idx="1827">
                  <c:v>5.7882946815257699E-2</c:v>
                </c:pt>
                <c:pt idx="1828">
                  <c:v>6.1626978407205303E-2</c:v>
                </c:pt>
                <c:pt idx="1829">
                  <c:v>5.8047731091336E-2</c:v>
                </c:pt>
                <c:pt idx="1830">
                  <c:v>5.0543429687221399E-2</c:v>
                </c:pt>
                <c:pt idx="1831">
                  <c:v>5.73854741054916E-2</c:v>
                </c:pt>
                <c:pt idx="1832">
                  <c:v>5.9370834529558401E-2</c:v>
                </c:pt>
                <c:pt idx="1833">
                  <c:v>5.5452659619762902E-2</c:v>
                </c:pt>
                <c:pt idx="1834">
                  <c:v>5.8047731091336E-2</c:v>
                </c:pt>
                <c:pt idx="1835">
                  <c:v>5.9280880637629998E-2</c:v>
                </c:pt>
                <c:pt idx="1836">
                  <c:v>5.8861266517195997E-2</c:v>
                </c:pt>
                <c:pt idx="1837">
                  <c:v>4.94103893011308E-2</c:v>
                </c:pt>
                <c:pt idx="1838">
                  <c:v>4.95050918030389E-2</c:v>
                </c:pt>
                <c:pt idx="1839">
                  <c:v>5.7993166575619003E-2</c:v>
                </c:pt>
                <c:pt idx="1840">
                  <c:v>5.4779958796128701E-2</c:v>
                </c:pt>
                <c:pt idx="1841">
                  <c:v>5.5071045038359898E-2</c:v>
                </c:pt>
                <c:pt idx="1842">
                  <c:v>5.5071045038359898E-2</c:v>
                </c:pt>
                <c:pt idx="1843">
                  <c:v>5.5154557804972699E-2</c:v>
                </c:pt>
                <c:pt idx="1844">
                  <c:v>5.5071045038359898E-2</c:v>
                </c:pt>
                <c:pt idx="1845">
                  <c:v>5.5122372919216199E-2</c:v>
                </c:pt>
                <c:pt idx="1846">
                  <c:v>6.7884800725429295E-2</c:v>
                </c:pt>
                <c:pt idx="1847">
                  <c:v>5.5776532369757E-2</c:v>
                </c:pt>
                <c:pt idx="1848">
                  <c:v>6.9618874718974294E-2</c:v>
                </c:pt>
                <c:pt idx="1849">
                  <c:v>5.5122372919216199E-2</c:v>
                </c:pt>
                <c:pt idx="1850">
                  <c:v>6.7541079061337397E-2</c:v>
                </c:pt>
                <c:pt idx="1851">
                  <c:v>7.1236398537103604E-2</c:v>
                </c:pt>
                <c:pt idx="1852">
                  <c:v>6.6852123051760595E-2</c:v>
                </c:pt>
                <c:pt idx="1853">
                  <c:v>6.8875889880081601E-2</c:v>
                </c:pt>
                <c:pt idx="1854">
                  <c:v>6.7036819394843503E-2</c:v>
                </c:pt>
                <c:pt idx="1855">
                  <c:v>6.7797438175795394E-2</c:v>
                </c:pt>
                <c:pt idx="1856">
                  <c:v>6.6861701110729005E-2</c:v>
                </c:pt>
                <c:pt idx="1857">
                  <c:v>6.7107288368964194E-2</c:v>
                </c:pt>
                <c:pt idx="1858">
                  <c:v>6.6923960894604506E-2</c:v>
                </c:pt>
                <c:pt idx="1859">
                  <c:v>6.6983812136961501E-2</c:v>
                </c:pt>
                <c:pt idx="1860">
                  <c:v>5.4961933120207203E-2</c:v>
                </c:pt>
                <c:pt idx="1861">
                  <c:v>6.8750377036586097E-2</c:v>
                </c:pt>
                <c:pt idx="1862">
                  <c:v>6.7047271595067598E-2</c:v>
                </c:pt>
                <c:pt idx="1863">
                  <c:v>6.7047271595067598E-2</c:v>
                </c:pt>
                <c:pt idx="1864">
                  <c:v>6.4520889270952494E-2</c:v>
                </c:pt>
                <c:pt idx="1865">
                  <c:v>6.7110354922307006E-2</c:v>
                </c:pt>
                <c:pt idx="1866">
                  <c:v>6.7738916122703899E-2</c:v>
                </c:pt>
                <c:pt idx="1867">
                  <c:v>6.4277734624158894E-2</c:v>
                </c:pt>
                <c:pt idx="1868">
                  <c:v>6.6861701110729005E-2</c:v>
                </c:pt>
                <c:pt idx="1869">
                  <c:v>6.0357737888451203E-2</c:v>
                </c:pt>
                <c:pt idx="1870">
                  <c:v>6.2305202283139703E-2</c:v>
                </c:pt>
                <c:pt idx="1871">
                  <c:v>6.2363823899960702E-2</c:v>
                </c:pt>
                <c:pt idx="1872">
                  <c:v>5.7817678796197702E-2</c:v>
                </c:pt>
                <c:pt idx="1873">
                  <c:v>5.7712180598347797E-2</c:v>
                </c:pt>
                <c:pt idx="1874">
                  <c:v>6.2247186021680903E-2</c:v>
                </c:pt>
                <c:pt idx="1875">
                  <c:v>6.0391889282400302E-2</c:v>
                </c:pt>
                <c:pt idx="1876">
                  <c:v>6.0223202326068898E-2</c:v>
                </c:pt>
                <c:pt idx="1877">
                  <c:v>5.9436504086397397E-2</c:v>
                </c:pt>
                <c:pt idx="1878">
                  <c:v>5.7820320848953603E-2</c:v>
                </c:pt>
                <c:pt idx="1879">
                  <c:v>5.7817678796197702E-2</c:v>
                </c:pt>
                <c:pt idx="1880">
                  <c:v>5.4787793403440997E-2</c:v>
                </c:pt>
                <c:pt idx="1881">
                  <c:v>5.7713932474082102E-2</c:v>
                </c:pt>
                <c:pt idx="1882">
                  <c:v>5.78700694556862E-2</c:v>
                </c:pt>
                <c:pt idx="1883">
                  <c:v>5.41181675820369E-2</c:v>
                </c:pt>
                <c:pt idx="1884">
                  <c:v>5.6977385773577999E-2</c:v>
                </c:pt>
                <c:pt idx="1885">
                  <c:v>5.9387786338969899E-2</c:v>
                </c:pt>
                <c:pt idx="1886">
                  <c:v>5.7131596502975002E-2</c:v>
                </c:pt>
                <c:pt idx="1887">
                  <c:v>5.9198950533934099E-2</c:v>
                </c:pt>
                <c:pt idx="1888">
                  <c:v>5.7712180598347797E-2</c:v>
                </c:pt>
                <c:pt idx="1889">
                  <c:v>5.27839146358541E-2</c:v>
                </c:pt>
                <c:pt idx="1890">
                  <c:v>5.4268420194930597E-2</c:v>
                </c:pt>
                <c:pt idx="1891">
                  <c:v>5.2450216459740497E-2</c:v>
                </c:pt>
                <c:pt idx="1892">
                  <c:v>5.7815290338190502E-2</c:v>
                </c:pt>
                <c:pt idx="1893">
                  <c:v>5.5997885163877097E-2</c:v>
                </c:pt>
                <c:pt idx="1894">
                  <c:v>5.61010159592032E-2</c:v>
                </c:pt>
                <c:pt idx="1895">
                  <c:v>5.6050028860041998E-2</c:v>
                </c:pt>
                <c:pt idx="1896">
                  <c:v>5.0558391600657303E-2</c:v>
                </c:pt>
                <c:pt idx="1897">
                  <c:v>5.2452419567650899E-2</c:v>
                </c:pt>
                <c:pt idx="1898">
                  <c:v>5.2403577846955499E-2</c:v>
                </c:pt>
                <c:pt idx="1899">
                  <c:v>5.1021810040844898E-2</c:v>
                </c:pt>
                <c:pt idx="1900">
                  <c:v>4.9336705295580603E-2</c:v>
                </c:pt>
                <c:pt idx="1901">
                  <c:v>5.0558391600657303E-2</c:v>
                </c:pt>
                <c:pt idx="1902">
                  <c:v>5.0558391600657303E-2</c:v>
                </c:pt>
                <c:pt idx="1903">
                  <c:v>4.9408889475034697E-2</c:v>
                </c:pt>
                <c:pt idx="1904">
                  <c:v>4.9273854979583198E-2</c:v>
                </c:pt>
                <c:pt idx="1905">
                  <c:v>4.7304142915136502E-2</c:v>
                </c:pt>
                <c:pt idx="1906">
                  <c:v>4.7304142915136502E-2</c:v>
                </c:pt>
                <c:pt idx="1907">
                  <c:v>4.9314602682952097E-2</c:v>
                </c:pt>
                <c:pt idx="1908">
                  <c:v>4.9914343591093799E-2</c:v>
                </c:pt>
                <c:pt idx="1909">
                  <c:v>4.7391376824725003E-2</c:v>
                </c:pt>
                <c:pt idx="1910">
                  <c:v>5.01014467903848E-2</c:v>
                </c:pt>
                <c:pt idx="1911">
                  <c:v>4.7257976058314499E-2</c:v>
                </c:pt>
                <c:pt idx="1912">
                  <c:v>4.8233528544397199E-2</c:v>
                </c:pt>
                <c:pt idx="1913">
                  <c:v>4.9201318722032698E-2</c:v>
                </c:pt>
                <c:pt idx="1914">
                  <c:v>4.8102560232939399E-2</c:v>
                </c:pt>
                <c:pt idx="1915">
                  <c:v>4.7345010642605198E-2</c:v>
                </c:pt>
                <c:pt idx="1916">
                  <c:v>4.86345828763948E-2</c:v>
                </c:pt>
                <c:pt idx="1917">
                  <c:v>4.81022986202004E-2</c:v>
                </c:pt>
                <c:pt idx="1918">
                  <c:v>4.9351127871606899E-2</c:v>
                </c:pt>
                <c:pt idx="1919">
                  <c:v>5.5139522848183103E-2</c:v>
                </c:pt>
                <c:pt idx="1920">
                  <c:v>4.5368122965130799E-2</c:v>
                </c:pt>
                <c:pt idx="1921">
                  <c:v>5.7835298381387699E-2</c:v>
                </c:pt>
                <c:pt idx="1922">
                  <c:v>5.7835298381387699E-2</c:v>
                </c:pt>
                <c:pt idx="1923">
                  <c:v>5.4916519136812503E-2</c:v>
                </c:pt>
                <c:pt idx="1924">
                  <c:v>5.5122372919216199E-2</c:v>
                </c:pt>
                <c:pt idx="1925">
                  <c:v>5.5835034290024697E-2</c:v>
                </c:pt>
                <c:pt idx="1926">
                  <c:v>5.5021797515637197E-2</c:v>
                </c:pt>
                <c:pt idx="1927">
                  <c:v>5.4928013762734901E-2</c:v>
                </c:pt>
                <c:pt idx="1928">
                  <c:v>5.4969807644042898E-2</c:v>
                </c:pt>
                <c:pt idx="1929">
                  <c:v>4.5293667801353098E-2</c:v>
                </c:pt>
                <c:pt idx="1930">
                  <c:v>5.4340641708979599E-2</c:v>
                </c:pt>
                <c:pt idx="1931">
                  <c:v>5.4339808113328399E-2</c:v>
                </c:pt>
                <c:pt idx="1932">
                  <c:v>5.4374512595265899E-2</c:v>
                </c:pt>
                <c:pt idx="1933">
                  <c:v>5.32583106997307E-2</c:v>
                </c:pt>
                <c:pt idx="1934">
                  <c:v>5.3718670255417801E-2</c:v>
                </c:pt>
                <c:pt idx="1935">
                  <c:v>5.42920473526265E-2</c:v>
                </c:pt>
                <c:pt idx="1936">
                  <c:v>5.2987504661479397E-2</c:v>
                </c:pt>
                <c:pt idx="1937">
                  <c:v>5.2498946180254198E-2</c:v>
                </c:pt>
                <c:pt idx="1938">
                  <c:v>5.4391509091114502E-2</c:v>
                </c:pt>
                <c:pt idx="1939">
                  <c:v>5.3179773810984203E-2</c:v>
                </c:pt>
                <c:pt idx="1940">
                  <c:v>5.35745041649607E-2</c:v>
                </c:pt>
                <c:pt idx="1941">
                  <c:v>5.2808205795323998E-2</c:v>
                </c:pt>
                <c:pt idx="1942">
                  <c:v>5.2771517815935101E-2</c:v>
                </c:pt>
                <c:pt idx="1943">
                  <c:v>4.9596248002551302E-2</c:v>
                </c:pt>
                <c:pt idx="1944">
                  <c:v>5.6457983005086802E-2</c:v>
                </c:pt>
                <c:pt idx="1945">
                  <c:v>5.4271170320617103E-2</c:v>
                </c:pt>
                <c:pt idx="1946">
                  <c:v>5.4197030844308998E-2</c:v>
                </c:pt>
                <c:pt idx="1947">
                  <c:v>5.3207902331780001E-2</c:v>
                </c:pt>
                <c:pt idx="1948">
                  <c:v>5.3519488461129902E-2</c:v>
                </c:pt>
                <c:pt idx="1949">
                  <c:v>5.4486816872843603E-2</c:v>
                </c:pt>
                <c:pt idx="1950">
                  <c:v>5.3305934528277303E-2</c:v>
                </c:pt>
                <c:pt idx="1951">
                  <c:v>5.6355474078659297E-2</c:v>
                </c:pt>
                <c:pt idx="1952">
                  <c:v>5.3467165011769298E-2</c:v>
                </c:pt>
                <c:pt idx="1953">
                  <c:v>4.79233993273828E-2</c:v>
                </c:pt>
                <c:pt idx="1954">
                  <c:v>4.93215332260925E-2</c:v>
                </c:pt>
                <c:pt idx="1955">
                  <c:v>4.9457225651850102E-2</c:v>
                </c:pt>
                <c:pt idx="1956">
                  <c:v>4.9264424888166902E-2</c:v>
                </c:pt>
                <c:pt idx="1957">
                  <c:v>5.1778164759394001E-2</c:v>
                </c:pt>
                <c:pt idx="1958">
                  <c:v>6.7307514480295802E-2</c:v>
                </c:pt>
                <c:pt idx="1959">
                  <c:v>4.6971539859526797E-2</c:v>
                </c:pt>
                <c:pt idx="1960">
                  <c:v>6.0352444859020103E-2</c:v>
                </c:pt>
                <c:pt idx="1961">
                  <c:v>6.4446054171757694E-2</c:v>
                </c:pt>
                <c:pt idx="1962">
                  <c:v>6.0118485078716102E-2</c:v>
                </c:pt>
                <c:pt idx="1963">
                  <c:v>4.6649825971648899E-2</c:v>
                </c:pt>
                <c:pt idx="1964">
                  <c:v>5.9276436150002498E-2</c:v>
                </c:pt>
                <c:pt idx="1965">
                  <c:v>5.7712180598347797E-2</c:v>
                </c:pt>
                <c:pt idx="1966">
                  <c:v>5.9259863550807097E-2</c:v>
                </c:pt>
                <c:pt idx="1967">
                  <c:v>4.9264692821332202E-2</c:v>
                </c:pt>
                <c:pt idx="1968">
                  <c:v>6.0332587074823502E-2</c:v>
                </c:pt>
                <c:pt idx="1969">
                  <c:v>6.0391889282400302E-2</c:v>
                </c:pt>
                <c:pt idx="1970">
                  <c:v>5.1052295512561102E-2</c:v>
                </c:pt>
                <c:pt idx="1971">
                  <c:v>6.0391889282400302E-2</c:v>
                </c:pt>
                <c:pt idx="1972">
                  <c:v>4.5501558538667997E-2</c:v>
                </c:pt>
                <c:pt idx="1973">
                  <c:v>5.4148079544049502E-2</c:v>
                </c:pt>
                <c:pt idx="1974">
                  <c:v>5.7768699615660002E-2</c:v>
                </c:pt>
                <c:pt idx="1975">
                  <c:v>5.2707276375146703E-2</c:v>
                </c:pt>
                <c:pt idx="1976">
                  <c:v>6.0655585635657899E-2</c:v>
                </c:pt>
                <c:pt idx="1977">
                  <c:v>6.1108093420136601E-2</c:v>
                </c:pt>
                <c:pt idx="1978">
                  <c:v>5.2436847986170501E-2</c:v>
                </c:pt>
                <c:pt idx="1979">
                  <c:v>6.10992188537244E-2</c:v>
                </c:pt>
                <c:pt idx="1980">
                  <c:v>4.92841685344051E-2</c:v>
                </c:pt>
                <c:pt idx="1981">
                  <c:v>4.9399458695735102E-2</c:v>
                </c:pt>
                <c:pt idx="1982">
                  <c:v>5.9573876695346702E-2</c:v>
                </c:pt>
                <c:pt idx="1983">
                  <c:v>5.0974300449944603E-2</c:v>
                </c:pt>
                <c:pt idx="1984">
                  <c:v>5.9259472089619701E-2</c:v>
                </c:pt>
                <c:pt idx="1985">
                  <c:v>4.7149067687887299E-2</c:v>
                </c:pt>
                <c:pt idx="1986">
                  <c:v>4.9439570735359997E-2</c:v>
                </c:pt>
                <c:pt idx="1987">
                  <c:v>4.6271434760126899E-2</c:v>
                </c:pt>
                <c:pt idx="1988">
                  <c:v>5.4666211552299497E-2</c:v>
                </c:pt>
                <c:pt idx="1989">
                  <c:v>5.45259017630337E-2</c:v>
                </c:pt>
                <c:pt idx="1990">
                  <c:v>4.8595743879078702E-2</c:v>
                </c:pt>
                <c:pt idx="1991">
                  <c:v>5.4307156000718997E-2</c:v>
                </c:pt>
                <c:pt idx="1992">
                  <c:v>5.42369768411846E-2</c:v>
                </c:pt>
                <c:pt idx="1993">
                  <c:v>5.1892629850659303E-2</c:v>
                </c:pt>
                <c:pt idx="1994">
                  <c:v>4.8643092539906098E-2</c:v>
                </c:pt>
                <c:pt idx="1995">
                  <c:v>4.8421321665064097E-2</c:v>
                </c:pt>
                <c:pt idx="1996">
                  <c:v>4.8602731974512398E-2</c:v>
                </c:pt>
                <c:pt idx="1997">
                  <c:v>4.8656845890585797E-2</c:v>
                </c:pt>
                <c:pt idx="1998">
                  <c:v>4.8468506889154397E-2</c:v>
                </c:pt>
                <c:pt idx="1999">
                  <c:v>6.17948432613626E-2</c:v>
                </c:pt>
                <c:pt idx="2000">
                  <c:v>4.8595743879078702E-2</c:v>
                </c:pt>
                <c:pt idx="2001">
                  <c:v>4.89908884612461E-2</c:v>
                </c:pt>
                <c:pt idx="2002">
                  <c:v>4.8757376326889201E-2</c:v>
                </c:pt>
                <c:pt idx="2003">
                  <c:v>4.8554023036885302E-2</c:v>
                </c:pt>
                <c:pt idx="2004">
                  <c:v>4.6937570118378201E-2</c:v>
                </c:pt>
                <c:pt idx="2005">
                  <c:v>4.70779653387641E-2</c:v>
                </c:pt>
                <c:pt idx="2006">
                  <c:v>6.0248513817828697E-2</c:v>
                </c:pt>
                <c:pt idx="2007">
                  <c:v>4.8421206903268003E-2</c:v>
                </c:pt>
                <c:pt idx="2008">
                  <c:v>5.6568691108104599E-2</c:v>
                </c:pt>
                <c:pt idx="2009">
                  <c:v>5.6951481246336103E-2</c:v>
                </c:pt>
                <c:pt idx="2010">
                  <c:v>5.6463867041022998E-2</c:v>
                </c:pt>
                <c:pt idx="2011">
                  <c:v>5.6844880462501197E-2</c:v>
                </c:pt>
                <c:pt idx="2012">
                  <c:v>5.40721625513019E-2</c:v>
                </c:pt>
                <c:pt idx="2013">
                  <c:v>5.6550308930356903E-2</c:v>
                </c:pt>
                <c:pt idx="2014">
                  <c:v>5.5871566800964001E-2</c:v>
                </c:pt>
                <c:pt idx="2015">
                  <c:v>5.5562226952167101E-2</c:v>
                </c:pt>
                <c:pt idx="2016">
                  <c:v>5.5834760206529097E-2</c:v>
                </c:pt>
                <c:pt idx="2017">
                  <c:v>5.56646930013193E-2</c:v>
                </c:pt>
                <c:pt idx="2018">
                  <c:v>5.57146052991946E-2</c:v>
                </c:pt>
                <c:pt idx="2019">
                  <c:v>5.5632362209987803E-2</c:v>
                </c:pt>
                <c:pt idx="2020">
                  <c:v>5.7280346518610102E-2</c:v>
                </c:pt>
                <c:pt idx="2021">
                  <c:v>5.6050110174485898E-2</c:v>
                </c:pt>
                <c:pt idx="2022">
                  <c:v>5.6550308930356903E-2</c:v>
                </c:pt>
                <c:pt idx="2023">
                  <c:v>5.66104227469841E-2</c:v>
                </c:pt>
                <c:pt idx="2024">
                  <c:v>5.5902096156886197E-2</c:v>
                </c:pt>
                <c:pt idx="2025">
                  <c:v>5.1715522088736803E-2</c:v>
                </c:pt>
                <c:pt idx="2026">
                  <c:v>5.4432334383502E-2</c:v>
                </c:pt>
                <c:pt idx="2027">
                  <c:v>5.3296241208711299E-2</c:v>
                </c:pt>
                <c:pt idx="2028">
                  <c:v>5.3247513577472497E-2</c:v>
                </c:pt>
                <c:pt idx="2029">
                  <c:v>5.2211885149483599E-2</c:v>
                </c:pt>
                <c:pt idx="2030">
                  <c:v>5.3054962210358401E-2</c:v>
                </c:pt>
                <c:pt idx="2031">
                  <c:v>5.2429566675090702E-2</c:v>
                </c:pt>
                <c:pt idx="2032">
                  <c:v>6.9435552897828101E-2</c:v>
                </c:pt>
                <c:pt idx="2033">
                  <c:v>6.5071980959661796E-2</c:v>
                </c:pt>
                <c:pt idx="2034">
                  <c:v>6.7885462700864804E-2</c:v>
                </c:pt>
                <c:pt idx="2035">
                  <c:v>6.4678982749607594E-2</c:v>
                </c:pt>
                <c:pt idx="2036">
                  <c:v>6.5177882497755094E-2</c:v>
                </c:pt>
                <c:pt idx="2037">
                  <c:v>6.1121271804102699E-2</c:v>
                </c:pt>
                <c:pt idx="2038">
                  <c:v>6.4752497703438494E-2</c:v>
                </c:pt>
                <c:pt idx="2039">
                  <c:v>6.1676148978989397E-2</c:v>
                </c:pt>
                <c:pt idx="2040">
                  <c:v>6.1905216647811102E-2</c:v>
                </c:pt>
                <c:pt idx="2041">
                  <c:v>6.1745619870459803E-2</c:v>
                </c:pt>
                <c:pt idx="2042">
                  <c:v>6.5590207890434502E-2</c:v>
                </c:pt>
                <c:pt idx="2043">
                  <c:v>6.164447767694E-2</c:v>
                </c:pt>
                <c:pt idx="2044">
                  <c:v>6.1608280990308399E-2</c:v>
                </c:pt>
                <c:pt idx="2045">
                  <c:v>5.5677440252428101E-2</c:v>
                </c:pt>
                <c:pt idx="2046">
                  <c:v>6.1743115561698397E-2</c:v>
                </c:pt>
                <c:pt idx="2047">
                  <c:v>6.1678967349473701E-2</c:v>
                </c:pt>
                <c:pt idx="2048">
                  <c:v>6.0689794780130597E-2</c:v>
                </c:pt>
                <c:pt idx="2049">
                  <c:v>6.0689794780130597E-2</c:v>
                </c:pt>
                <c:pt idx="2050">
                  <c:v>6.1689300106727803E-2</c:v>
                </c:pt>
                <c:pt idx="2051">
                  <c:v>5.8273753910158203E-2</c:v>
                </c:pt>
                <c:pt idx="2052">
                  <c:v>6.0768811594371898E-2</c:v>
                </c:pt>
                <c:pt idx="2053">
                  <c:v>5.99778869761773E-2</c:v>
                </c:pt>
                <c:pt idx="2054">
                  <c:v>6.0015969773415702E-2</c:v>
                </c:pt>
                <c:pt idx="2055">
                  <c:v>5.9911329247056798E-2</c:v>
                </c:pt>
                <c:pt idx="2056">
                  <c:v>5.7065819818375101E-2</c:v>
                </c:pt>
                <c:pt idx="2057">
                  <c:v>5.4224012355368098E-2</c:v>
                </c:pt>
                <c:pt idx="2058">
                  <c:v>5.9700936457388401E-2</c:v>
                </c:pt>
                <c:pt idx="2059">
                  <c:v>5.6832175799403598E-2</c:v>
                </c:pt>
                <c:pt idx="2060">
                  <c:v>5.70108381785292E-2</c:v>
                </c:pt>
                <c:pt idx="2061">
                  <c:v>5.6823299802552497E-2</c:v>
                </c:pt>
                <c:pt idx="2062">
                  <c:v>5.4470337747528602E-2</c:v>
                </c:pt>
                <c:pt idx="2063">
                  <c:v>4.73062232249713E-2</c:v>
                </c:pt>
                <c:pt idx="2064">
                  <c:v>4.9092760170077798E-2</c:v>
                </c:pt>
                <c:pt idx="2065">
                  <c:v>4.9787978086266102E-2</c:v>
                </c:pt>
                <c:pt idx="2066">
                  <c:v>5.5685651312813202E-2</c:v>
                </c:pt>
                <c:pt idx="2067">
                  <c:v>4.8680017607501701E-2</c:v>
                </c:pt>
                <c:pt idx="2068">
                  <c:v>4.8680017607501701E-2</c:v>
                </c:pt>
                <c:pt idx="2069">
                  <c:v>4.66258050040134E-2</c:v>
                </c:pt>
                <c:pt idx="2070">
                  <c:v>5.9315798447050802E-2</c:v>
                </c:pt>
                <c:pt idx="2071">
                  <c:v>5.6924463424897598E-2</c:v>
                </c:pt>
                <c:pt idx="2072">
                  <c:v>4.73311799435941E-2</c:v>
                </c:pt>
                <c:pt idx="2073">
                  <c:v>4.7345193474802399E-2</c:v>
                </c:pt>
                <c:pt idx="2074">
                  <c:v>4.8489620528520398E-2</c:v>
                </c:pt>
                <c:pt idx="2075">
                  <c:v>5.2906273306294799E-2</c:v>
                </c:pt>
                <c:pt idx="2076">
                  <c:v>4.7189450444560299E-2</c:v>
                </c:pt>
                <c:pt idx="2077">
                  <c:v>5.57165040138431E-2</c:v>
                </c:pt>
                <c:pt idx="2078">
                  <c:v>6.9628134634837302E-2</c:v>
                </c:pt>
                <c:pt idx="2079">
                  <c:v>5.6906375008107503E-2</c:v>
                </c:pt>
                <c:pt idx="2080">
                  <c:v>6.9339673056484794E-2</c:v>
                </c:pt>
                <c:pt idx="2081">
                  <c:v>6.8111358604685396E-2</c:v>
                </c:pt>
                <c:pt idx="2082">
                  <c:v>6.9626137572893307E-2</c:v>
                </c:pt>
                <c:pt idx="2083">
                  <c:v>6.8099467010160494E-2</c:v>
                </c:pt>
                <c:pt idx="2084">
                  <c:v>6.4658436684106396E-2</c:v>
                </c:pt>
                <c:pt idx="2085">
                  <c:v>6.9170655368238604E-2</c:v>
                </c:pt>
                <c:pt idx="2086">
                  <c:v>6.9582206576815894E-2</c:v>
                </c:pt>
                <c:pt idx="2087">
                  <c:v>6.6032689351305393E-2</c:v>
                </c:pt>
                <c:pt idx="2088">
                  <c:v>6.4881370329889804E-2</c:v>
                </c:pt>
                <c:pt idx="2089">
                  <c:v>6.4544461287505794E-2</c:v>
                </c:pt>
                <c:pt idx="2090">
                  <c:v>6.0093405053299097E-2</c:v>
                </c:pt>
                <c:pt idx="2091">
                  <c:v>6.2285776786904799E-2</c:v>
                </c:pt>
                <c:pt idx="2092">
                  <c:v>6.1275259952844899E-2</c:v>
                </c:pt>
                <c:pt idx="2093">
                  <c:v>5.4645664767553899E-2</c:v>
                </c:pt>
                <c:pt idx="2094">
                  <c:v>5.9852244963070303E-2</c:v>
                </c:pt>
                <c:pt idx="2095">
                  <c:v>6.2710023642646204E-2</c:v>
                </c:pt>
                <c:pt idx="2096">
                  <c:v>6.0555065406104301E-2</c:v>
                </c:pt>
                <c:pt idx="2097">
                  <c:v>5.79076479350943E-2</c:v>
                </c:pt>
                <c:pt idx="2098">
                  <c:v>4.9292567782016003E-2</c:v>
                </c:pt>
                <c:pt idx="2099">
                  <c:v>5.6149664652112699E-2</c:v>
                </c:pt>
                <c:pt idx="2100">
                  <c:v>5.2953712239851403E-2</c:v>
                </c:pt>
                <c:pt idx="2101">
                  <c:v>5.4708113836586303E-2</c:v>
                </c:pt>
                <c:pt idx="2102">
                  <c:v>5.5477359223125598E-2</c:v>
                </c:pt>
                <c:pt idx="2103">
                  <c:v>5.48893189297451E-2</c:v>
                </c:pt>
                <c:pt idx="2104">
                  <c:v>5.5630806517045397E-2</c:v>
                </c:pt>
                <c:pt idx="2105">
                  <c:v>5.4708113836586303E-2</c:v>
                </c:pt>
                <c:pt idx="2106">
                  <c:v>4.9007961976893902E-2</c:v>
                </c:pt>
                <c:pt idx="2107">
                  <c:v>5.5525091945566901E-2</c:v>
                </c:pt>
                <c:pt idx="2108">
                  <c:v>5.4861896231125203E-2</c:v>
                </c:pt>
                <c:pt idx="2109">
                  <c:v>6.9419698649980405E-2</c:v>
                </c:pt>
                <c:pt idx="2110">
                  <c:v>5.3005659869655199E-2</c:v>
                </c:pt>
                <c:pt idx="2111">
                  <c:v>5.4105755526632798E-2</c:v>
                </c:pt>
                <c:pt idx="2112">
                  <c:v>5.2421120846116602E-2</c:v>
                </c:pt>
                <c:pt idx="2113">
                  <c:v>5.4179345378510498E-2</c:v>
                </c:pt>
                <c:pt idx="2114">
                  <c:v>5.13589810130348E-2</c:v>
                </c:pt>
                <c:pt idx="2115">
                  <c:v>6.9184647765471896E-2</c:v>
                </c:pt>
                <c:pt idx="2116">
                  <c:v>5.1219230163487499E-2</c:v>
                </c:pt>
                <c:pt idx="2117">
                  <c:v>6.9184647765471896E-2</c:v>
                </c:pt>
                <c:pt idx="2118">
                  <c:v>6.9589010315508307E-2</c:v>
                </c:pt>
                <c:pt idx="2119">
                  <c:v>6.9534382500664405E-2</c:v>
                </c:pt>
                <c:pt idx="2120">
                  <c:v>6.7352635572180103E-2</c:v>
                </c:pt>
                <c:pt idx="2121">
                  <c:v>6.2519639237517494E-2</c:v>
                </c:pt>
                <c:pt idx="2122">
                  <c:v>4.72099118759308E-2</c:v>
                </c:pt>
                <c:pt idx="2123">
                  <c:v>4.6340166415695203E-2</c:v>
                </c:pt>
                <c:pt idx="2124">
                  <c:v>6.6986916227635904E-2</c:v>
                </c:pt>
                <c:pt idx="2125">
                  <c:v>6.0433346128772998E-2</c:v>
                </c:pt>
                <c:pt idx="2126">
                  <c:v>5.7548932443642203E-2</c:v>
                </c:pt>
                <c:pt idx="2127">
                  <c:v>5.7532921962010403E-2</c:v>
                </c:pt>
                <c:pt idx="2128">
                  <c:v>6.2635399289119598E-2</c:v>
                </c:pt>
                <c:pt idx="2129">
                  <c:v>6.2225480132407598E-2</c:v>
                </c:pt>
                <c:pt idx="2130">
                  <c:v>6.01563049755467E-2</c:v>
                </c:pt>
                <c:pt idx="2131">
                  <c:v>6.55960221246564E-2</c:v>
                </c:pt>
                <c:pt idx="2132">
                  <c:v>6.0317055527427998E-2</c:v>
                </c:pt>
                <c:pt idx="2133">
                  <c:v>6.3735906672829704E-2</c:v>
                </c:pt>
                <c:pt idx="2134">
                  <c:v>6.57965960839096E-2</c:v>
                </c:pt>
                <c:pt idx="2135">
                  <c:v>5.8123338869604697E-2</c:v>
                </c:pt>
                <c:pt idx="2136">
                  <c:v>5.80524809001935E-2</c:v>
                </c:pt>
                <c:pt idx="2137">
                  <c:v>5.0677165882857401E-2</c:v>
                </c:pt>
                <c:pt idx="2138">
                  <c:v>5.0308400239058998E-2</c:v>
                </c:pt>
                <c:pt idx="2139">
                  <c:v>5.1047502839217301E-2</c:v>
                </c:pt>
                <c:pt idx="2140">
                  <c:v>5.4352320983926998E-2</c:v>
                </c:pt>
                <c:pt idx="2141">
                  <c:v>5.3169537791160001E-2</c:v>
                </c:pt>
                <c:pt idx="2142">
                  <c:v>5.92980723899365E-2</c:v>
                </c:pt>
                <c:pt idx="2143">
                  <c:v>5.5502801537112401E-2</c:v>
                </c:pt>
                <c:pt idx="2144">
                  <c:v>5.1813238428615301E-2</c:v>
                </c:pt>
                <c:pt idx="2145">
                  <c:v>6.4228096712505706E-2</c:v>
                </c:pt>
                <c:pt idx="2146">
                  <c:v>6.5750289539797405E-2</c:v>
                </c:pt>
                <c:pt idx="2147">
                  <c:v>6.4536578025840993E-2</c:v>
                </c:pt>
                <c:pt idx="2148">
                  <c:v>6.5367382721736006E-2</c:v>
                </c:pt>
                <c:pt idx="2149">
                  <c:v>6.8827960217557105E-2</c:v>
                </c:pt>
                <c:pt idx="2150">
                  <c:v>6.6357614249609106E-2</c:v>
                </c:pt>
                <c:pt idx="2151">
                  <c:v>6.4096855206122197E-2</c:v>
                </c:pt>
                <c:pt idx="2152">
                  <c:v>6.5481552736333701E-2</c:v>
                </c:pt>
                <c:pt idx="2153">
                  <c:v>6.3939051487137397E-2</c:v>
                </c:pt>
                <c:pt idx="2154">
                  <c:v>6.2714314198497906E-2</c:v>
                </c:pt>
                <c:pt idx="2155">
                  <c:v>5.9796288974099998E-2</c:v>
                </c:pt>
                <c:pt idx="2156">
                  <c:v>6.2898249844331303E-2</c:v>
                </c:pt>
                <c:pt idx="2157">
                  <c:v>6.4491541616791798E-2</c:v>
                </c:pt>
                <c:pt idx="2158">
                  <c:v>5.3415332745394901E-2</c:v>
                </c:pt>
                <c:pt idx="2159">
                  <c:v>5.9754982479515301E-2</c:v>
                </c:pt>
                <c:pt idx="2160">
                  <c:v>5.9932028946215E-2</c:v>
                </c:pt>
                <c:pt idx="2161">
                  <c:v>5.0102937384545999E-2</c:v>
                </c:pt>
                <c:pt idx="2162">
                  <c:v>6.3508337060547301E-2</c:v>
                </c:pt>
                <c:pt idx="2163">
                  <c:v>5.7690811700505801E-2</c:v>
                </c:pt>
                <c:pt idx="2164">
                  <c:v>6.8061168239541503E-2</c:v>
                </c:pt>
                <c:pt idx="2165">
                  <c:v>6.5849127439237903E-2</c:v>
                </c:pt>
                <c:pt idx="2166">
                  <c:v>5.3919789454408201E-2</c:v>
                </c:pt>
                <c:pt idx="2167">
                  <c:v>6.3913214368554599E-2</c:v>
                </c:pt>
                <c:pt idx="2168">
                  <c:v>6.3812801623414406E-2</c:v>
                </c:pt>
                <c:pt idx="2169">
                  <c:v>6.7665633596170199E-2</c:v>
                </c:pt>
                <c:pt idx="2170">
                  <c:v>6.7495598083590402E-2</c:v>
                </c:pt>
                <c:pt idx="2171">
                  <c:v>6.54683389135918E-2</c:v>
                </c:pt>
                <c:pt idx="2172">
                  <c:v>6.4314462790998506E-2</c:v>
                </c:pt>
                <c:pt idx="2173">
                  <c:v>6.4438372758145596E-2</c:v>
                </c:pt>
                <c:pt idx="2174">
                  <c:v>6.2705419781085903E-2</c:v>
                </c:pt>
                <c:pt idx="2175">
                  <c:v>6.2503187947197503E-2</c:v>
                </c:pt>
                <c:pt idx="2176">
                  <c:v>5.36291720014705E-2</c:v>
                </c:pt>
                <c:pt idx="2177">
                  <c:v>5.7568809602432998E-2</c:v>
                </c:pt>
                <c:pt idx="2178">
                  <c:v>5.4014632698530199E-2</c:v>
                </c:pt>
                <c:pt idx="2179">
                  <c:v>5.4014632698530199E-2</c:v>
                </c:pt>
                <c:pt idx="2180">
                  <c:v>5.37118913547062E-2</c:v>
                </c:pt>
                <c:pt idx="2181">
                  <c:v>5.3830302595960298E-2</c:v>
                </c:pt>
                <c:pt idx="2182">
                  <c:v>5.5130141981908402E-2</c:v>
                </c:pt>
                <c:pt idx="2183">
                  <c:v>5.2103313840796001E-2</c:v>
                </c:pt>
                <c:pt idx="2184">
                  <c:v>6.7520470762833906E-2</c:v>
                </c:pt>
                <c:pt idx="2185">
                  <c:v>6.5915103283037305E-2</c:v>
                </c:pt>
                <c:pt idx="2186">
                  <c:v>6.3650960733657197E-2</c:v>
                </c:pt>
                <c:pt idx="2187">
                  <c:v>6.2573926866503496E-2</c:v>
                </c:pt>
                <c:pt idx="2188">
                  <c:v>6.3936084790011394E-2</c:v>
                </c:pt>
                <c:pt idx="2189">
                  <c:v>6.2552146012580301E-2</c:v>
                </c:pt>
                <c:pt idx="2190">
                  <c:v>6.2575017800030094E-2</c:v>
                </c:pt>
                <c:pt idx="2191">
                  <c:v>6.3881179812818503E-2</c:v>
                </c:pt>
                <c:pt idx="2192">
                  <c:v>6.3685820244369404E-2</c:v>
                </c:pt>
                <c:pt idx="2193">
                  <c:v>6.14879337119855E-2</c:v>
                </c:pt>
                <c:pt idx="2194">
                  <c:v>6.3936084790011394E-2</c:v>
                </c:pt>
                <c:pt idx="2195">
                  <c:v>6.1936736683185903E-2</c:v>
                </c:pt>
                <c:pt idx="2196">
                  <c:v>6.2139936698666999E-2</c:v>
                </c:pt>
                <c:pt idx="2197">
                  <c:v>5.3830302595960298E-2</c:v>
                </c:pt>
                <c:pt idx="2198">
                  <c:v>5.7795920943770202E-2</c:v>
                </c:pt>
                <c:pt idx="2199">
                  <c:v>5.3902810269137597E-2</c:v>
                </c:pt>
                <c:pt idx="2200">
                  <c:v>5.5124916718366002E-2</c:v>
                </c:pt>
                <c:pt idx="2201">
                  <c:v>5.3701179438771597E-2</c:v>
                </c:pt>
                <c:pt idx="2202">
                  <c:v>5.3701179438771597E-2</c:v>
                </c:pt>
                <c:pt idx="2203">
                  <c:v>5.3711819352237698E-2</c:v>
                </c:pt>
                <c:pt idx="2204">
                  <c:v>5.3530716699899901E-2</c:v>
                </c:pt>
                <c:pt idx="2205">
                  <c:v>4.8635855331345797E-2</c:v>
                </c:pt>
                <c:pt idx="2206">
                  <c:v>5.2451884439514103E-2</c:v>
                </c:pt>
                <c:pt idx="2207">
                  <c:v>4.8635855331345797E-2</c:v>
                </c:pt>
                <c:pt idx="2208">
                  <c:v>4.8540993143407402E-2</c:v>
                </c:pt>
                <c:pt idx="2209">
                  <c:v>4.8994348528392698E-2</c:v>
                </c:pt>
                <c:pt idx="2210">
                  <c:v>5.6239799690822802E-2</c:v>
                </c:pt>
                <c:pt idx="2211">
                  <c:v>6.1417631676865203E-2</c:v>
                </c:pt>
                <c:pt idx="2212">
                  <c:v>6.13035549942120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23-4182-BFE2-DEA6E6BA3C0A}"/>
            </c:ext>
          </c:extLst>
        </c:ser>
        <c:ser>
          <c:idx val="1"/>
          <c:order val="1"/>
          <c:tx>
            <c:strRef>
              <c:f>Processed_1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1gL!$A$6:$A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Processed_1gL!$C$6:$C$2218</c:f>
              <c:numCache>
                <c:formatCode>General</c:formatCode>
                <c:ptCount val="2213"/>
                <c:pt idx="0">
                  <c:v>6.9900000000000004E-2</c:v>
                </c:pt>
                <c:pt idx="1">
                  <c:v>6.9457661050130612E-2</c:v>
                </c:pt>
                <c:pt idx="2">
                  <c:v>6.9389912693639727E-2</c:v>
                </c:pt>
                <c:pt idx="3">
                  <c:v>6.9276670458122233E-2</c:v>
                </c:pt>
                <c:pt idx="4">
                  <c:v>6.9227384706246953E-2</c:v>
                </c:pt>
                <c:pt idx="5">
                  <c:v>6.9181597482594698E-2</c:v>
                </c:pt>
                <c:pt idx="6">
                  <c:v>6.9138669286321133E-2</c:v>
                </c:pt>
                <c:pt idx="7">
                  <c:v>6.9098134508590522E-2</c:v>
                </c:pt>
                <c:pt idx="8">
                  <c:v>6.9059641658244575E-2</c:v>
                </c:pt>
                <c:pt idx="9">
                  <c:v>6.9022917666195865E-2</c:v>
                </c:pt>
                <c:pt idx="10">
                  <c:v>6.8987745378571178E-2</c:v>
                </c:pt>
                <c:pt idx="11">
                  <c:v>6.8953948730791095E-2</c:v>
                </c:pt>
                <c:pt idx="12">
                  <c:v>6.8889925792674778E-2</c:v>
                </c:pt>
                <c:pt idx="13">
                  <c:v>6.8859475669460476E-2</c:v>
                </c:pt>
                <c:pt idx="14">
                  <c:v>6.8829944572811164E-2</c:v>
                </c:pt>
                <c:pt idx="15">
                  <c:v>6.8801256851654835E-2</c:v>
                </c:pt>
                <c:pt idx="16">
                  <c:v>6.877334669329517E-2</c:v>
                </c:pt>
                <c:pt idx="17">
                  <c:v>6.8668423828108935E-2</c:v>
                </c:pt>
                <c:pt idx="18">
                  <c:v>6.86194056881793E-2</c:v>
                </c:pt>
                <c:pt idx="19">
                  <c:v>6.8595639421919999E-2</c:v>
                </c:pt>
                <c:pt idx="20">
                  <c:v>6.8572331787602012E-2</c:v>
                </c:pt>
                <c:pt idx="21">
                  <c:v>6.8549458402641164E-2</c:v>
                </c:pt>
                <c:pt idx="22">
                  <c:v>6.8526996969921761E-2</c:v>
                </c:pt>
                <c:pt idx="23">
                  <c:v>6.8504927036326449E-2</c:v>
                </c:pt>
                <c:pt idx="24">
                  <c:v>6.8483229786065608E-2</c:v>
                </c:pt>
                <c:pt idx="25">
                  <c:v>6.84618878628665E-2</c:v>
                </c:pt>
                <c:pt idx="26">
                  <c:v>6.844088521624403E-2</c:v>
                </c:pt>
                <c:pt idx="27">
                  <c:v>6.8420206967983371E-2</c:v>
                </c:pt>
                <c:pt idx="28">
                  <c:v>6.8399839295678166E-2</c:v>
                </c:pt>
                <c:pt idx="29">
                  <c:v>6.8379769330734932E-2</c:v>
                </c:pt>
                <c:pt idx="30">
                  <c:v>6.8359985068706247E-2</c:v>
                </c:pt>
                <c:pt idx="31">
                  <c:v>6.834047529017874E-2</c:v>
                </c:pt>
                <c:pt idx="32">
                  <c:v>6.8321229490736143E-2</c:v>
                </c:pt>
                <c:pt idx="33">
                  <c:v>6.8302237818756495E-2</c:v>
                </c:pt>
                <c:pt idx="34">
                  <c:v>6.8283491019998407E-2</c:v>
                </c:pt>
                <c:pt idx="35">
                  <c:v>6.8264980388092117E-2</c:v>
                </c:pt>
                <c:pt idx="36">
                  <c:v>6.8246697720184143E-2</c:v>
                </c:pt>
                <c:pt idx="37">
                  <c:v>6.8228635277094579E-2</c:v>
                </c:pt>
                <c:pt idx="38">
                  <c:v>6.8210785747438205E-2</c:v>
                </c:pt>
                <c:pt idx="39">
                  <c:v>6.8193142215238187E-2</c:v>
                </c:pt>
                <c:pt idx="40">
                  <c:v>6.8175698130625073E-2</c:v>
                </c:pt>
                <c:pt idx="41">
                  <c:v>6.8158447283269807E-2</c:v>
                </c:pt>
                <c:pt idx="42">
                  <c:v>6.8141383778244982E-2</c:v>
                </c:pt>
                <c:pt idx="43">
                  <c:v>6.8124502014048544E-2</c:v>
                </c:pt>
                <c:pt idx="44">
                  <c:v>6.8107796662557799E-2</c:v>
                </c:pt>
                <c:pt idx="45">
                  <c:v>6.8091262650710457E-2</c:v>
                </c:pt>
                <c:pt idx="46">
                  <c:v>6.8074895143734326E-2</c:v>
                </c:pt>
                <c:pt idx="47">
                  <c:v>6.8058689529768429E-2</c:v>
                </c:pt>
                <c:pt idx="48">
                  <c:v>6.8042641405737181E-2</c:v>
                </c:pt>
                <c:pt idx="49">
                  <c:v>6.8026746564354923E-2</c:v>
                </c:pt>
                <c:pt idx="50">
                  <c:v>6.8011000982152361E-2</c:v>
                </c:pt>
                <c:pt idx="51">
                  <c:v>6.7995400808428058E-2</c:v>
                </c:pt>
                <c:pt idx="52">
                  <c:v>6.7979942355039541E-2</c:v>
                </c:pt>
                <c:pt idx="53">
                  <c:v>6.7964622086956958E-2</c:v>
                </c:pt>
                <c:pt idx="54">
                  <c:v>6.7949436613510966E-2</c:v>
                </c:pt>
                <c:pt idx="55">
                  <c:v>6.7934382680273547E-2</c:v>
                </c:pt>
                <c:pt idx="56">
                  <c:v>6.7919457161516539E-2</c:v>
                </c:pt>
                <c:pt idx="57">
                  <c:v>6.7904657053198605E-2</c:v>
                </c:pt>
                <c:pt idx="58">
                  <c:v>6.7889979466435879E-2</c:v>
                </c:pt>
                <c:pt idx="59">
                  <c:v>6.7875421621416299E-2</c:v>
                </c:pt>
                <c:pt idx="60">
                  <c:v>6.7860980841721277E-2</c:v>
                </c:pt>
                <c:pt idx="61">
                  <c:v>6.7846654549021793E-2</c:v>
                </c:pt>
                <c:pt idx="62">
                  <c:v>6.7832440258119284E-2</c:v>
                </c:pt>
                <c:pt idx="63">
                  <c:v>6.7818335572304281E-2</c:v>
                </c:pt>
                <c:pt idx="64">
                  <c:v>6.7804338179008231E-2</c:v>
                </c:pt>
                <c:pt idx="65">
                  <c:v>6.7790445845726188E-2</c:v>
                </c:pt>
                <c:pt idx="66">
                  <c:v>6.7776656416190129E-2</c:v>
                </c:pt>
                <c:pt idx="67">
                  <c:v>6.7762967806774141E-2</c:v>
                </c:pt>
                <c:pt idx="68">
                  <c:v>6.7749378003114702E-2</c:v>
                </c:pt>
                <c:pt idx="69">
                  <c:v>6.7735885056930498E-2</c:v>
                </c:pt>
                <c:pt idx="70">
                  <c:v>6.7722487083027361E-2</c:v>
                </c:pt>
                <c:pt idx="71">
                  <c:v>6.7709182256475764E-2</c:v>
                </c:pt>
                <c:pt idx="72">
                  <c:v>6.7695968809948368E-2</c:v>
                </c:pt>
                <c:pt idx="73">
                  <c:v>6.7682845031207015E-2</c:v>
                </c:pt>
                <c:pt idx="74">
                  <c:v>6.7669809260728978E-2</c:v>
                </c:pt>
                <c:pt idx="75">
                  <c:v>6.7656859889462975E-2</c:v>
                </c:pt>
                <c:pt idx="76">
                  <c:v>6.7643995356706663E-2</c:v>
                </c:pt>
                <c:pt idx="77">
                  <c:v>6.7631214148097391E-2</c:v>
                </c:pt>
                <c:pt idx="78">
                  <c:v>6.7618514793709159E-2</c:v>
                </c:pt>
                <c:pt idx="79">
                  <c:v>6.7605895866248752E-2</c:v>
                </c:pt>
                <c:pt idx="80">
                  <c:v>6.7593355979345057E-2</c:v>
                </c:pt>
                <c:pt idx="81">
                  <c:v>6.7580893785925564E-2</c:v>
                </c:pt>
                <c:pt idx="82">
                  <c:v>6.7568507976674755E-2</c:v>
                </c:pt>
                <c:pt idx="83">
                  <c:v>6.755619727856936E-2</c:v>
                </c:pt>
                <c:pt idx="84">
                  <c:v>6.7543960453485929E-2</c:v>
                </c:pt>
                <c:pt idx="85">
                  <c:v>6.7531796296876251E-2</c:v>
                </c:pt>
                <c:pt idx="86">
                  <c:v>6.751970363650675E-2</c:v>
                </c:pt>
                <c:pt idx="87">
                  <c:v>6.7507681331258104E-2</c:v>
                </c:pt>
                <c:pt idx="88">
                  <c:v>6.749572826998157E-2</c:v>
                </c:pt>
                <c:pt idx="89">
                  <c:v>6.7483843370408789E-2</c:v>
                </c:pt>
                <c:pt idx="90">
                  <c:v>6.7472025578111994E-2</c:v>
                </c:pt>
                <c:pt idx="91">
                  <c:v>6.746027386551201E-2</c:v>
                </c:pt>
                <c:pt idx="92">
                  <c:v>6.7448587230931042E-2</c:v>
                </c:pt>
                <c:pt idx="93">
                  <c:v>6.7436964697688132E-2</c:v>
                </c:pt>
                <c:pt idx="94">
                  <c:v>6.7425405313234765E-2</c:v>
                </c:pt>
                <c:pt idx="95">
                  <c:v>6.7413908148328552E-2</c:v>
                </c:pt>
                <c:pt idx="96">
                  <c:v>6.7402472296242938E-2</c:v>
                </c:pt>
                <c:pt idx="97">
                  <c:v>6.7391096872010989E-2</c:v>
                </c:pt>
                <c:pt idx="98">
                  <c:v>6.7379781011701542E-2</c:v>
                </c:pt>
                <c:pt idx="99">
                  <c:v>6.7368523871726052E-2</c:v>
                </c:pt>
                <c:pt idx="100">
                  <c:v>6.7357324628174509E-2</c:v>
                </c:pt>
                <c:pt idx="101">
                  <c:v>6.734618247617892E-2</c:v>
                </c:pt>
                <c:pt idx="102">
                  <c:v>6.7335096629303051E-2</c:v>
                </c:pt>
                <c:pt idx="103">
                  <c:v>6.732406631895714E-2</c:v>
                </c:pt>
                <c:pt idx="104">
                  <c:v>6.7313090793836197E-2</c:v>
                </c:pt>
                <c:pt idx="105">
                  <c:v>6.7302169319380864E-2</c:v>
                </c:pt>
                <c:pt idx="106">
                  <c:v>6.7291301177259719E-2</c:v>
                </c:pt>
                <c:pt idx="107">
                  <c:v>6.728048566487195E-2</c:v>
                </c:pt>
                <c:pt idx="108">
                  <c:v>6.7269722094869477E-2</c:v>
                </c:pt>
                <c:pt idx="109">
                  <c:v>6.7259009794697538E-2</c:v>
                </c:pt>
                <c:pt idx="110">
                  <c:v>6.7248348106152975E-2</c:v>
                </c:pt>
                <c:pt idx="111">
                  <c:v>6.7237736384959265E-2</c:v>
                </c:pt>
                <c:pt idx="112">
                  <c:v>6.7227174000357603E-2</c:v>
                </c:pt>
                <c:pt idx="113">
                  <c:v>6.7216660334713366E-2</c:v>
                </c:pt>
                <c:pt idx="114">
                  <c:v>6.7195776753119357E-2</c:v>
                </c:pt>
                <c:pt idx="115">
                  <c:v>6.718540566417934E-2</c:v>
                </c:pt>
                <c:pt idx="116">
                  <c:v>6.7175080947525584E-2</c:v>
                </c:pt>
                <c:pt idx="117">
                  <c:v>6.7164802045729347E-2</c:v>
                </c:pt>
                <c:pt idx="118">
                  <c:v>6.7154568412409479E-2</c:v>
                </c:pt>
                <c:pt idx="119">
                  <c:v>6.7144379511928393E-2</c:v>
                </c:pt>
                <c:pt idx="120">
                  <c:v>6.7134234819098818E-2</c:v>
                </c:pt>
                <c:pt idx="121">
                  <c:v>6.7124133818900616E-2</c:v>
                </c:pt>
                <c:pt idx="122">
                  <c:v>6.7114076006207571E-2</c:v>
                </c:pt>
                <c:pt idx="123">
                  <c:v>6.7104060885523356E-2</c:v>
                </c:pt>
                <c:pt idx="124">
                  <c:v>6.7094087970726621E-2</c:v>
                </c:pt>
                <c:pt idx="125">
                  <c:v>6.7074266859715195E-2</c:v>
                </c:pt>
                <c:pt idx="126">
                  <c:v>6.7064417735956491E-2</c:v>
                </c:pt>
                <c:pt idx="127">
                  <c:v>6.7054608962544518E-2</c:v>
                </c:pt>
                <c:pt idx="128">
                  <c:v>6.7044840096697811E-2</c:v>
                </c:pt>
                <c:pt idx="129">
                  <c:v>6.7035110703649217E-2</c:v>
                </c:pt>
                <c:pt idx="130">
                  <c:v>6.7025420356444348E-2</c:v>
                </c:pt>
                <c:pt idx="131">
                  <c:v>6.701576863574657E-2</c:v>
                </c:pt>
                <c:pt idx="132">
                  <c:v>6.7006155129648109E-2</c:v>
                </c:pt>
                <c:pt idx="133">
                  <c:v>6.6996579433487219E-2</c:v>
                </c:pt>
                <c:pt idx="134">
                  <c:v>6.6987041149671092E-2</c:v>
                </c:pt>
                <c:pt idx="135">
                  <c:v>6.6977539887504212E-2</c:v>
                </c:pt>
                <c:pt idx="136">
                  <c:v>6.6968075263022134E-2</c:v>
                </c:pt>
                <c:pt idx="137">
                  <c:v>6.6939897473655821E-2</c:v>
                </c:pt>
                <c:pt idx="138">
                  <c:v>6.6930575689351068E-2</c:v>
                </c:pt>
                <c:pt idx="139">
                  <c:v>6.6912036214014634E-2</c:v>
                </c:pt>
                <c:pt idx="140">
                  <c:v>6.6902817835090791E-2</c:v>
                </c:pt>
                <c:pt idx="141">
                  <c:v>6.6893633246105311E-2</c:v>
                </c:pt>
                <c:pt idx="142">
                  <c:v>6.6884482116975882E-2</c:v>
                </c:pt>
                <c:pt idx="143">
                  <c:v>6.6875364122941025E-2</c:v>
                </c:pt>
                <c:pt idx="144">
                  <c:v>6.6866278944440818E-2</c:v>
                </c:pt>
                <c:pt idx="145">
                  <c:v>6.6830260170248817E-2</c:v>
                </c:pt>
                <c:pt idx="146">
                  <c:v>6.6821334450152023E-2</c:v>
                </c:pt>
                <c:pt idx="147">
                  <c:v>6.6794742156240275E-2</c:v>
                </c:pt>
                <c:pt idx="148">
                  <c:v>6.6785938740789808E-2</c:v>
                </c:pt>
                <c:pt idx="149">
                  <c:v>6.6768421286828999E-2</c:v>
                </c:pt>
                <c:pt idx="150">
                  <c:v>6.6759706713694369E-2</c:v>
                </c:pt>
                <c:pt idx="151">
                  <c:v>6.6751021226634816E-2</c:v>
                </c:pt>
                <c:pt idx="152">
                  <c:v>6.6742364568107143E-2</c:v>
                </c:pt>
                <c:pt idx="153">
                  <c:v>6.6733736484332215E-2</c:v>
                </c:pt>
                <c:pt idx="154">
                  <c:v>6.6682554295250607E-2</c:v>
                </c:pt>
                <c:pt idx="155">
                  <c:v>6.6674119429524864E-2</c:v>
                </c:pt>
                <c:pt idx="156">
                  <c:v>6.665732948868458E-2</c:v>
                </c:pt>
                <c:pt idx="157">
                  <c:v>6.6502825782693717E-2</c:v>
                </c:pt>
                <c:pt idx="158">
                  <c:v>6.6479206918298353E-2</c:v>
                </c:pt>
                <c:pt idx="159">
                  <c:v>6.6471378305643342E-2</c:v>
                </c:pt>
                <c:pt idx="160">
                  <c:v>6.6455786612630005E-2</c:v>
                </c:pt>
                <c:pt idx="161">
                  <c:v>6.6448023212256777E-2</c:v>
                </c:pt>
                <c:pt idx="162">
                  <c:v>6.6424860915926781E-2</c:v>
                </c:pt>
                <c:pt idx="163">
                  <c:v>6.6417182274169803E-2</c:v>
                </c:pt>
                <c:pt idx="164">
                  <c:v>6.6409524443184723E-2</c:v>
                </c:pt>
                <c:pt idx="165">
                  <c:v>6.6386674343762414E-2</c:v>
                </c:pt>
                <c:pt idx="166">
                  <c:v>6.6379098293339503E-2</c:v>
                </c:pt>
                <c:pt idx="167">
                  <c:v>6.6319201532276495E-2</c:v>
                </c:pt>
                <c:pt idx="168">
                  <c:v>6.631180138060884E-2</c:v>
                </c:pt>
                <c:pt idx="169">
                  <c:v>6.63044201163695E-2</c:v>
                </c:pt>
                <c:pt idx="170">
                  <c:v>6.6267792743463103E-2</c:v>
                </c:pt>
                <c:pt idx="171">
                  <c:v>6.6253269699903347E-2</c:v>
                </c:pt>
                <c:pt idx="172">
                  <c:v>6.6246035111773321E-2</c:v>
                </c:pt>
                <c:pt idx="173">
                  <c:v>6.6238818324991511E-2</c:v>
                </c:pt>
                <c:pt idx="174">
                  <c:v>6.6231619225285462E-2</c:v>
                </c:pt>
                <c:pt idx="175">
                  <c:v>6.6210126923957058E-2</c:v>
                </c:pt>
                <c:pt idx="176">
                  <c:v>6.6202997453785606E-2</c:v>
                </c:pt>
                <c:pt idx="177">
                  <c:v>6.6195885117141764E-2</c:v>
                </c:pt>
                <c:pt idx="178">
                  <c:v>6.6188789806758255E-2</c:v>
                </c:pt>
                <c:pt idx="179">
                  <c:v>6.618171141647651E-2</c:v>
                </c:pt>
                <c:pt idx="180">
                  <c:v>6.6160576720954337E-2</c:v>
                </c:pt>
                <c:pt idx="181">
                  <c:v>6.6153564971116519E-2</c:v>
                </c:pt>
                <c:pt idx="182">
                  <c:v>6.6125681032370862E-2</c:v>
                </c:pt>
                <c:pt idx="183">
                  <c:v>6.6118750321139078E-2</c:v>
                </c:pt>
                <c:pt idx="184">
                  <c:v>6.6098053305318483E-2</c:v>
                </c:pt>
                <c:pt idx="185">
                  <c:v>6.6091185692593465E-2</c:v>
                </c:pt>
                <c:pt idx="186">
                  <c:v>6.6084333621737643E-2</c:v>
                </c:pt>
                <c:pt idx="187">
                  <c:v>6.6063869751904827E-2</c:v>
                </c:pt>
                <c:pt idx="188">
                  <c:v>6.6057078944423808E-2</c:v>
                </c:pt>
                <c:pt idx="189">
                  <c:v>6.6050303231098367E-2</c:v>
                </c:pt>
                <c:pt idx="190">
                  <c:v>6.6043542524947652E-2</c:v>
                </c:pt>
                <c:pt idx="191">
                  <c:v>6.6036796739818271E-2</c:v>
                </c:pt>
                <c:pt idx="192">
                  <c:v>6.6030065790373321E-2</c:v>
                </c:pt>
                <c:pt idx="193">
                  <c:v>6.6023349592081573E-2</c:v>
                </c:pt>
                <c:pt idx="194">
                  <c:v>6.6016648061206981E-2</c:v>
                </c:pt>
                <c:pt idx="195">
                  <c:v>6.6009961114798107E-2</c:v>
                </c:pt>
                <c:pt idx="196">
                  <c:v>6.600328867067802E-2</c:v>
                </c:pt>
                <c:pt idx="197">
                  <c:v>6.5996630647434121E-2</c:v>
                </c:pt>
                <c:pt idx="198">
                  <c:v>6.5989986964408276E-2</c:v>
                </c:pt>
                <c:pt idx="199">
                  <c:v>6.5976742300092289E-2</c:v>
                </c:pt>
                <c:pt idx="200">
                  <c:v>6.5970141161171322E-2</c:v>
                </c:pt>
                <c:pt idx="201">
                  <c:v>6.5956980881113736E-2</c:v>
                </c:pt>
                <c:pt idx="202">
                  <c:v>6.595042158661793E-2</c:v>
                </c:pt>
                <c:pt idx="203">
                  <c:v>6.5943876088059752E-2</c:v>
                </c:pt>
                <c:pt idx="204">
                  <c:v>6.5937344310479165E-2</c:v>
                </c:pt>
                <c:pt idx="205">
                  <c:v>6.5930826179588453E-2</c:v>
                </c:pt>
                <c:pt idx="206">
                  <c:v>6.5924321621763815E-2</c:v>
                </c:pt>
                <c:pt idx="207">
                  <c:v>6.5917830564037092E-2</c:v>
                </c:pt>
                <c:pt idx="208">
                  <c:v>6.5911352934087647E-2</c:v>
                </c:pt>
                <c:pt idx="209">
                  <c:v>6.5904888660234293E-2</c:v>
                </c:pt>
                <c:pt idx="210">
                  <c:v>6.5898437671427543E-2</c:v>
                </c:pt>
                <c:pt idx="211">
                  <c:v>6.589199989724169E-2</c:v>
                </c:pt>
                <c:pt idx="212">
                  <c:v>6.5885575267867313E-2</c:v>
                </c:pt>
                <c:pt idx="213">
                  <c:v>6.5879163714103683E-2</c:v>
                </c:pt>
                <c:pt idx="214">
                  <c:v>6.5872765167351383E-2</c:v>
                </c:pt>
                <c:pt idx="215">
                  <c:v>6.5866379559605046E-2</c:v>
                </c:pt>
                <c:pt idx="216">
                  <c:v>6.5860006823446157E-2</c:v>
                </c:pt>
                <c:pt idx="217">
                  <c:v>6.5853646892036016E-2</c:v>
                </c:pt>
                <c:pt idx="218">
                  <c:v>6.5847299699108783E-2</c:v>
                </c:pt>
                <c:pt idx="219">
                  <c:v>6.5840965178964636E-2</c:v>
                </c:pt>
                <c:pt idx="220">
                  <c:v>6.5834643266463003E-2</c:v>
                </c:pt>
                <c:pt idx="221">
                  <c:v>6.5828333897016006E-2</c:v>
                </c:pt>
                <c:pt idx="222">
                  <c:v>6.5822037006581804E-2</c:v>
                </c:pt>
                <c:pt idx="223">
                  <c:v>6.5815752531658292E-2</c:v>
                </c:pt>
                <c:pt idx="224">
                  <c:v>6.5809480409276658E-2</c:v>
                </c:pt>
                <c:pt idx="225">
                  <c:v>6.5803220576995197E-2</c:v>
                </c:pt>
                <c:pt idx="226">
                  <c:v>6.579697297289315E-2</c:v>
                </c:pt>
                <c:pt idx="227">
                  <c:v>6.5790737535564608E-2</c:v>
                </c:pt>
                <c:pt idx="228">
                  <c:v>6.5784514204112618E-2</c:v>
                </c:pt>
                <c:pt idx="229">
                  <c:v>6.5778302918143239E-2</c:v>
                </c:pt>
                <c:pt idx="230">
                  <c:v>6.5765916243557099E-2</c:v>
                </c:pt>
                <c:pt idx="231">
                  <c:v>6.5759740736615946E-2</c:v>
                </c:pt>
                <c:pt idx="232">
                  <c:v>6.5753577038497477E-2</c:v>
                </c:pt>
                <c:pt idx="233">
                  <c:v>6.5747425091237724E-2</c:v>
                </c:pt>
                <c:pt idx="234">
                  <c:v>6.5741284837342304E-2</c:v>
                </c:pt>
                <c:pt idx="235">
                  <c:v>6.5729039181982737E-2</c:v>
                </c:pt>
                <c:pt idx="236">
                  <c:v>6.5716839621654727E-2</c:v>
                </c:pt>
                <c:pt idx="237">
                  <c:v>6.5710756988231755E-2</c:v>
                </c:pt>
                <c:pt idx="238">
                  <c:v>6.5704685712775351E-2</c:v>
                </c:pt>
                <c:pt idx="239">
                  <c:v>6.5698625740933603E-2</c:v>
                </c:pt>
                <c:pt idx="240">
                  <c:v>6.5692577018783851E-2</c:v>
                </c:pt>
                <c:pt idx="241">
                  <c:v>6.5686539492827836E-2</c:v>
                </c:pt>
                <c:pt idx="242">
                  <c:v>6.5680513109987168E-2</c:v>
                </c:pt>
                <c:pt idx="243">
                  <c:v>6.5662500295574466E-2</c:v>
                </c:pt>
                <c:pt idx="244">
                  <c:v>6.5656517962648056E-2</c:v>
                </c:pt>
                <c:pt idx="245">
                  <c:v>6.5650546513583694E-2</c:v>
                </c:pt>
                <c:pt idx="246">
                  <c:v>6.5638636064815153E-2</c:v>
                </c:pt>
                <c:pt idx="247">
                  <c:v>6.5632696964966278E-2</c:v>
                </c:pt>
                <c:pt idx="248">
                  <c:v>6.5620850766839142E-2</c:v>
                </c:pt>
                <c:pt idx="249">
                  <c:v>6.5614943570688422E-2</c:v>
                </c:pt>
                <c:pt idx="250">
                  <c:v>6.5609046911848462E-2</c:v>
                </c:pt>
                <c:pt idx="251">
                  <c:v>6.5603160742302921E-2</c:v>
                </c:pt>
                <c:pt idx="252">
                  <c:v>6.5579720009294185E-2</c:v>
                </c:pt>
                <c:pt idx="253">
                  <c:v>6.557388557847936E-2</c:v>
                </c:pt>
                <c:pt idx="254">
                  <c:v>6.5562247297222931E-2</c:v>
                </c:pt>
                <c:pt idx="255">
                  <c:v>6.5556443355982791E-2</c:v>
                </c:pt>
                <c:pt idx="256">
                  <c:v>6.5550649487691501E-2</c:v>
                </c:pt>
                <c:pt idx="257">
                  <c:v>6.5544865647778394E-2</c:v>
                </c:pt>
                <c:pt idx="258">
                  <c:v>6.5539091791998155E-2</c:v>
                </c:pt>
                <c:pt idx="259">
                  <c:v>6.5533327876427502E-2</c:v>
                </c:pt>
                <c:pt idx="260">
                  <c:v>6.5527573857461968E-2</c:v>
                </c:pt>
                <c:pt idx="261">
                  <c:v>6.5521829691812583E-2</c:v>
                </c:pt>
                <c:pt idx="262">
                  <c:v>6.5510370748865177E-2</c:v>
                </c:pt>
                <c:pt idx="263">
                  <c:v>6.5504655886538588E-2</c:v>
                </c:pt>
                <c:pt idx="264">
                  <c:v>6.5487569232340129E-2</c:v>
                </c:pt>
                <c:pt idx="265">
                  <c:v>6.5481892853661211E-2</c:v>
                </c:pt>
                <c:pt idx="266">
                  <c:v>6.5476225992973106E-2</c:v>
                </c:pt>
                <c:pt idx="267">
                  <c:v>6.5470568609688362E-2</c:v>
                </c:pt>
                <c:pt idx="268">
                  <c:v>6.5464920663505038E-2</c:v>
                </c:pt>
                <c:pt idx="269">
                  <c:v>6.5459282114403841E-2</c:v>
                </c:pt>
                <c:pt idx="270">
                  <c:v>6.5453652922645419E-2</c:v>
                </c:pt>
                <c:pt idx="271">
                  <c:v>6.5436821098175141E-2</c:v>
                </c:pt>
                <c:pt idx="272">
                  <c:v>6.5431228943898023E-2</c:v>
                </c:pt>
                <c:pt idx="273">
                  <c:v>6.5425645952371464E-2</c:v>
                </c:pt>
                <c:pt idx="274">
                  <c:v>6.5420072085479522E-2</c:v>
                </c:pt>
                <c:pt idx="275">
                  <c:v>6.5414507305367769E-2</c:v>
                </c:pt>
                <c:pt idx="276">
                  <c:v>6.5408951574440752E-2</c:v>
                </c:pt>
                <c:pt idx="277">
                  <c:v>6.5403404855359643E-2</c:v>
                </c:pt>
                <c:pt idx="278">
                  <c:v>6.539786711103962E-2</c:v>
                </c:pt>
                <c:pt idx="279">
                  <c:v>6.5392338304647635E-2</c:v>
                </c:pt>
                <c:pt idx="280">
                  <c:v>6.5386818399599894E-2</c:v>
                </c:pt>
                <c:pt idx="281">
                  <c:v>6.5381307359559576E-2</c:v>
                </c:pt>
                <c:pt idx="282">
                  <c:v>6.5375805148434496E-2</c:v>
                </c:pt>
                <c:pt idx="283">
                  <c:v>6.5370311730374803E-2</c:v>
                </c:pt>
                <c:pt idx="284">
                  <c:v>6.5359351131250215E-2</c:v>
                </c:pt>
                <c:pt idx="285">
                  <c:v>6.5353883879677013E-2</c:v>
                </c:pt>
                <c:pt idx="286">
                  <c:v>6.5348425280148142E-2</c:v>
                </c:pt>
                <c:pt idx="287">
                  <c:v>6.533753389876587E-2</c:v>
                </c:pt>
                <c:pt idx="288">
                  <c:v>6.5315853450213526E-2</c:v>
                </c:pt>
                <c:pt idx="289">
                  <c:v>6.5310454456872682E-2</c:v>
                </c:pt>
                <c:pt idx="290">
                  <c:v>6.5305063844501743E-2</c:v>
                </c:pt>
                <c:pt idx="291">
                  <c:v>6.5299681580204272E-2</c:v>
                </c:pt>
                <c:pt idx="292">
                  <c:v>6.5294307631296747E-2</c:v>
                </c:pt>
                <c:pt idx="293">
                  <c:v>6.5278235353232086E-2</c:v>
                </c:pt>
                <c:pt idx="294">
                  <c:v>6.5272894343240573E-2</c:v>
                </c:pt>
                <c:pt idx="295">
                  <c:v>6.5267561488348586E-2</c:v>
                </c:pt>
                <c:pt idx="296">
                  <c:v>6.5262236757110501E-2</c:v>
                </c:pt>
                <c:pt idx="297">
                  <c:v>6.5256920118280604E-2</c:v>
                </c:pt>
                <c:pt idx="298">
                  <c:v>6.52516115408113E-2</c:v>
                </c:pt>
                <c:pt idx="299">
                  <c:v>6.5235733869026882E-2</c:v>
                </c:pt>
                <c:pt idx="300">
                  <c:v>6.5230457230426309E-2</c:v>
                </c:pt>
                <c:pt idx="301">
                  <c:v>6.5214674649437324E-2</c:v>
                </c:pt>
                <c:pt idx="302">
                  <c:v>6.5209429468348554E-2</c:v>
                </c:pt>
                <c:pt idx="303">
                  <c:v>6.5204192077826101E-2</c:v>
                </c:pt>
                <c:pt idx="304">
                  <c:v>6.5198962448710651E-2</c:v>
                </c:pt>
                <c:pt idx="305">
                  <c:v>6.519374055202283E-2</c:v>
                </c:pt>
                <c:pt idx="306">
                  <c:v>6.5188526358961635E-2</c:v>
                </c:pt>
                <c:pt idx="307">
                  <c:v>6.5183319840902879E-2</c:v>
                </c:pt>
                <c:pt idx="308">
                  <c:v>6.5172929716171196E-2</c:v>
                </c:pt>
                <c:pt idx="309">
                  <c:v>6.516256995231412E-2</c:v>
                </c:pt>
                <c:pt idx="310">
                  <c:v>6.5157401385989466E-2</c:v>
                </c:pt>
                <c:pt idx="311">
                  <c:v>6.5152240326552258E-2</c:v>
                </c:pt>
                <c:pt idx="312">
                  <c:v>6.5147086746574753E-2</c:v>
                </c:pt>
                <c:pt idx="313">
                  <c:v>6.5141940618794358E-2</c:v>
                </c:pt>
                <c:pt idx="314">
                  <c:v>6.5136801916112291E-2</c:v>
                </c:pt>
                <c:pt idx="315">
                  <c:v>6.5131670611592182E-2</c:v>
                </c:pt>
                <c:pt idx="316">
                  <c:v>6.5126546678458727E-2</c:v>
                </c:pt>
                <c:pt idx="317">
                  <c:v>6.5116320820047841E-2</c:v>
                </c:pt>
                <c:pt idx="318">
                  <c:v>6.5111218842013124E-2</c:v>
                </c:pt>
                <c:pt idx="319">
                  <c:v>6.5106124129847828E-2</c:v>
                </c:pt>
                <c:pt idx="320">
                  <c:v>6.5095956399319421E-2</c:v>
                </c:pt>
                <c:pt idx="321">
                  <c:v>6.5065624916905082E-2</c:v>
                </c:pt>
                <c:pt idx="322">
                  <c:v>6.5060594446146675E-2</c:v>
                </c:pt>
                <c:pt idx="323">
                  <c:v>6.5050554518269188E-2</c:v>
                </c:pt>
                <c:pt idx="324">
                  <c:v>6.5035546794970645E-2</c:v>
                </c:pt>
                <c:pt idx="325">
                  <c:v>6.5025576144028777E-2</c:v>
                </c:pt>
                <c:pt idx="326">
                  <c:v>6.5020601096479613E-2</c:v>
                </c:pt>
                <c:pt idx="327">
                  <c:v>6.5015632869436346E-2</c:v>
                </c:pt>
                <c:pt idx="328">
                  <c:v>6.5000768877859966E-2</c:v>
                </c:pt>
                <c:pt idx="329">
                  <c:v>6.4990893226921156E-2</c:v>
                </c:pt>
                <c:pt idx="330">
                  <c:v>6.4985965435811865E-2</c:v>
                </c:pt>
                <c:pt idx="331">
                  <c:v>6.4981044304053381E-2</c:v>
                </c:pt>
                <c:pt idx="332">
                  <c:v>6.4966320640420808E-2</c:v>
                </c:pt>
                <c:pt idx="333">
                  <c:v>6.4941912311640967E-2</c:v>
                </c:pt>
                <c:pt idx="334">
                  <c:v>6.4908011436224974E-2</c:v>
                </c:pt>
                <c:pt idx="335">
                  <c:v>6.4898382608611582E-2</c:v>
                </c:pt>
                <c:pt idx="336">
                  <c:v>6.4879200062263082E-2</c:v>
                </c:pt>
                <c:pt idx="337">
                  <c:v>6.4869646019830599E-2</c:v>
                </c:pt>
                <c:pt idx="338">
                  <c:v>6.4855361046047819E-2</c:v>
                </c:pt>
                <c:pt idx="339">
                  <c:v>6.4850611600060698E-2</c:v>
                </c:pt>
                <c:pt idx="340">
                  <c:v>6.4845868227558501E-2</c:v>
                </c:pt>
                <c:pt idx="341">
                  <c:v>6.4841130909203737E-2</c:v>
                </c:pt>
                <c:pt idx="342">
                  <c:v>6.483639962576028E-2</c:v>
                </c:pt>
                <c:pt idx="343">
                  <c:v>6.4831674358092714E-2</c:v>
                </c:pt>
                <c:pt idx="344">
                  <c:v>6.481753445988532E-2</c:v>
                </c:pt>
                <c:pt idx="345">
                  <c:v>6.4812833065954437E-2</c:v>
                </c:pt>
                <c:pt idx="346">
                  <c:v>6.4808137593606638E-2</c:v>
                </c:pt>
                <c:pt idx="347">
                  <c:v>6.4803448024295232E-2</c:v>
                </c:pt>
                <c:pt idx="348">
                  <c:v>6.4789414550543517E-2</c:v>
                </c:pt>
                <c:pt idx="349">
                  <c:v>6.4784748409813908E-2</c:v>
                </c:pt>
                <c:pt idx="350">
                  <c:v>6.4780088080808554E-2</c:v>
                </c:pt>
                <c:pt idx="351">
                  <c:v>6.4775433545544561E-2</c:v>
                </c:pt>
                <c:pt idx="352">
                  <c:v>6.4770784786130617E-2</c:v>
                </c:pt>
                <c:pt idx="353">
                  <c:v>6.4756872985436989E-2</c:v>
                </c:pt>
                <c:pt idx="354">
                  <c:v>6.4738403710109499E-2</c:v>
                </c:pt>
                <c:pt idx="355">
                  <c:v>6.4733800524192447E-2</c:v>
                </c:pt>
                <c:pt idx="356">
                  <c:v>6.4729202957121465E-2</c:v>
                </c:pt>
                <c:pt idx="357">
                  <c:v>6.4724610991886644E-2</c:v>
                </c:pt>
                <c:pt idx="358">
                  <c:v>6.4683532622272444E-2</c:v>
                </c:pt>
                <c:pt idx="359">
                  <c:v>6.4678995758218977E-2</c:v>
                </c:pt>
                <c:pt idx="360">
                  <c:v>6.4674464314361163E-2</c:v>
                </c:pt>
                <c:pt idx="361">
                  <c:v>6.4651887839666231E-2</c:v>
                </c:pt>
                <c:pt idx="362">
                  <c:v>6.4647388583058726E-2</c:v>
                </c:pt>
                <c:pt idx="363">
                  <c:v>6.4642894636055159E-2</c:v>
                </c:pt>
                <c:pt idx="364">
                  <c:v>6.4638405983160549E-2</c:v>
                </c:pt>
                <c:pt idx="365">
                  <c:v>6.4633922608954314E-2</c:v>
                </c:pt>
                <c:pt idx="366">
                  <c:v>6.4629444498089827E-2</c:v>
                </c:pt>
                <c:pt idx="367">
                  <c:v>6.4620504005366272E-2</c:v>
                </c:pt>
                <c:pt idx="368">
                  <c:v>6.4593807273889942E-2</c:v>
                </c:pt>
                <c:pt idx="369">
                  <c:v>6.4576112220985485E-2</c:v>
                </c:pt>
                <c:pt idx="370">
                  <c:v>6.4540964582940175E-2</c:v>
                </c:pt>
                <c:pt idx="371">
                  <c:v>6.4536593583030516E-2</c:v>
                </c:pt>
                <c:pt idx="372">
                  <c:v>6.453222752658351E-2</c:v>
                </c:pt>
                <c:pt idx="373">
                  <c:v>6.4527866399824593E-2</c:v>
                </c:pt>
                <c:pt idx="374">
                  <c:v>6.4523510189042357E-2</c:v>
                </c:pt>
                <c:pt idx="375">
                  <c:v>6.4519158880588123E-2</c:v>
                </c:pt>
                <c:pt idx="376">
                  <c:v>6.4514812460875606E-2</c:v>
                </c:pt>
                <c:pt idx="377">
                  <c:v>6.451047091638043E-2</c:v>
                </c:pt>
                <c:pt idx="378">
                  <c:v>6.4506134233639795E-2</c:v>
                </c:pt>
                <c:pt idx="379">
                  <c:v>6.4501802399252045E-2</c:v>
                </c:pt>
                <c:pt idx="380">
                  <c:v>6.4497475399876339E-2</c:v>
                </c:pt>
                <c:pt idx="381">
                  <c:v>6.4493153222232175E-2</c:v>
                </c:pt>
                <c:pt idx="382">
                  <c:v>6.4488835853099113E-2</c:v>
                </c:pt>
                <c:pt idx="383">
                  <c:v>6.4484523279316336E-2</c:v>
                </c:pt>
                <c:pt idx="384">
                  <c:v>6.448021548778228E-2</c:v>
                </c:pt>
                <c:pt idx="385">
                  <c:v>6.447161419934809E-2</c:v>
                </c:pt>
                <c:pt idx="386">
                  <c:v>6.4467320676537793E-2</c:v>
                </c:pt>
                <c:pt idx="387">
                  <c:v>6.4450193761750124E-2</c:v>
                </c:pt>
                <c:pt idx="388">
                  <c:v>6.444592376353904E-2</c:v>
                </c:pt>
                <c:pt idx="389">
                  <c:v>6.4441658432268817E-2</c:v>
                </c:pt>
                <c:pt idx="390">
                  <c:v>6.4437397755410492E-2</c:v>
                </c:pt>
                <c:pt idx="391">
                  <c:v>6.4433141720490417E-2</c:v>
                </c:pt>
                <c:pt idx="392">
                  <c:v>6.4428890315089957E-2</c:v>
                </c:pt>
                <c:pt idx="393">
                  <c:v>6.4424643526845113E-2</c:v>
                </c:pt>
                <c:pt idx="394">
                  <c:v>6.4420401343446176E-2</c:v>
                </c:pt>
                <c:pt idx="395">
                  <c:v>6.4416163752637465E-2</c:v>
                </c:pt>
                <c:pt idx="396">
                  <c:v>6.4411930742216905E-2</c:v>
                </c:pt>
                <c:pt idx="397">
                  <c:v>6.4407702300035757E-2</c:v>
                </c:pt>
                <c:pt idx="398">
                  <c:v>6.440347841399828E-2</c:v>
                </c:pt>
                <c:pt idx="399">
                  <c:v>6.4399259072061385E-2</c:v>
                </c:pt>
                <c:pt idx="400">
                  <c:v>6.4395044262234372E-2</c:v>
                </c:pt>
                <c:pt idx="401">
                  <c:v>6.4378230106025489E-2</c:v>
                </c:pt>
                <c:pt idx="402">
                  <c:v>6.4365666496150595E-2</c:v>
                </c:pt>
                <c:pt idx="403">
                  <c:v>6.4361487517715685E-2</c:v>
                </c:pt>
                <c:pt idx="404">
                  <c:v>6.4357312965778582E-2</c:v>
                </c:pt>
                <c:pt idx="405">
                  <c:v>6.4353142828855042E-2</c:v>
                </c:pt>
                <c:pt idx="406">
                  <c:v>6.434897709550981E-2</c:v>
                </c:pt>
                <c:pt idx="407">
                  <c:v>6.4344815754356355E-2</c:v>
                </c:pt>
                <c:pt idx="408">
                  <c:v>6.4340658794056566E-2</c:v>
                </c:pt>
                <c:pt idx="409">
                  <c:v>6.4336506203320445E-2</c:v>
                </c:pt>
                <c:pt idx="410">
                  <c:v>6.4332357970905821E-2</c:v>
                </c:pt>
                <c:pt idx="411">
                  <c:v>6.4328214085618105E-2</c:v>
                </c:pt>
                <c:pt idx="412">
                  <c:v>6.4324074536309991E-2</c:v>
                </c:pt>
                <c:pt idx="413">
                  <c:v>6.4319939311881152E-2</c:v>
                </c:pt>
                <c:pt idx="414">
                  <c:v>6.4315808401277985E-2</c:v>
                </c:pt>
                <c:pt idx="415">
                  <c:v>6.4311681793493364E-2</c:v>
                </c:pt>
                <c:pt idx="416">
                  <c:v>6.4307559477566306E-2</c:v>
                </c:pt>
                <c:pt idx="417">
                  <c:v>6.4299327677670312E-2</c:v>
                </c:pt>
                <c:pt idx="418">
                  <c:v>6.4295218172007895E-2</c:v>
                </c:pt>
                <c:pt idx="419">
                  <c:v>6.4291112914815568E-2</c:v>
                </c:pt>
                <c:pt idx="420">
                  <c:v>6.4282915102949437E-2</c:v>
                </c:pt>
                <c:pt idx="421">
                  <c:v>6.4278822526940935E-2</c:v>
                </c:pt>
                <c:pt idx="422">
                  <c:v>6.4274734156732641E-2</c:v>
                </c:pt>
                <c:pt idx="423">
                  <c:v>6.4270649981767264E-2</c:v>
                </c:pt>
                <c:pt idx="424">
                  <c:v>6.4266569991531075E-2</c:v>
                </c:pt>
                <c:pt idx="425">
                  <c:v>6.4262494175553672E-2</c:v>
                </c:pt>
                <c:pt idx="426">
                  <c:v>6.4258422523407688E-2</c:v>
                </c:pt>
                <c:pt idx="427">
                  <c:v>6.4254355024708609E-2</c:v>
                </c:pt>
                <c:pt idx="428">
                  <c:v>6.4250291669114487E-2</c:v>
                </c:pt>
                <c:pt idx="429">
                  <c:v>6.423407947242471E-2</c:v>
                </c:pt>
                <c:pt idx="430">
                  <c:v>6.4213906222830158E-2</c:v>
                </c:pt>
                <c:pt idx="431">
                  <c:v>6.4209883738672077E-2</c:v>
                </c:pt>
                <c:pt idx="432">
                  <c:v>6.4201850856760945E-2</c:v>
                </c:pt>
                <c:pt idx="433">
                  <c:v>6.4189831602755112E-2</c:v>
                </c:pt>
                <c:pt idx="434">
                  <c:v>6.4177848198053514E-2</c:v>
                </c:pt>
                <c:pt idx="435">
                  <c:v>6.417386165136868E-2</c:v>
                </c:pt>
                <c:pt idx="436">
                  <c:v>6.4169879049527756E-2</c:v>
                </c:pt>
                <c:pt idx="437">
                  <c:v>6.4165900383029217E-2</c:v>
                </c:pt>
                <c:pt idx="438">
                  <c:v>6.4161925642409162E-2</c:v>
                </c:pt>
                <c:pt idx="439">
                  <c:v>6.4157954818241075E-2</c:v>
                </c:pt>
                <c:pt idx="440">
                  <c:v>6.4153987901135648E-2</c:v>
                </c:pt>
                <c:pt idx="441">
                  <c:v>6.4150024881740528E-2</c:v>
                </c:pt>
                <c:pt idx="442">
                  <c:v>6.4146065750740194E-2</c:v>
                </c:pt>
                <c:pt idx="443">
                  <c:v>6.4126328098165861E-2</c:v>
                </c:pt>
                <c:pt idx="444">
                  <c:v>6.4114531579065034E-2</c:v>
                </c:pt>
                <c:pt idx="445">
                  <c:v>6.411060703038908E-2</c:v>
                </c:pt>
                <c:pt idx="446">
                  <c:v>6.4106686278931985E-2</c:v>
                </c:pt>
                <c:pt idx="447">
                  <c:v>6.4102769315769803E-2</c:v>
                </c:pt>
                <c:pt idx="448">
                  <c:v>6.4094946718806695E-2</c:v>
                </c:pt>
                <c:pt idx="449">
                  <c:v>6.4091041067329463E-2</c:v>
                </c:pt>
                <c:pt idx="450">
                  <c:v>6.4087139168794216E-2</c:v>
                </c:pt>
                <c:pt idx="451">
                  <c:v>6.4083241014447456E-2</c:v>
                </c:pt>
                <c:pt idx="452">
                  <c:v>6.4079346595569242E-2</c:v>
                </c:pt>
                <c:pt idx="453">
                  <c:v>6.4071568929505385E-2</c:v>
                </c:pt>
                <c:pt idx="454">
                  <c:v>6.4067685665045934E-2</c:v>
                </c:pt>
                <c:pt idx="455">
                  <c:v>6.405605804300428E-2</c:v>
                </c:pt>
                <c:pt idx="456">
                  <c:v>6.4052189531027717E-2</c:v>
                </c:pt>
                <c:pt idx="457">
                  <c:v>6.4048324685946401E-2</c:v>
                </c:pt>
                <c:pt idx="458">
                  <c:v>6.4044463499334306E-2</c:v>
                </c:pt>
                <c:pt idx="459">
                  <c:v>6.4040605962797287E-2</c:v>
                </c:pt>
                <c:pt idx="460">
                  <c:v>6.4032901806529596E-2</c:v>
                </c:pt>
                <c:pt idx="461">
                  <c:v>6.401370471062881E-2</c:v>
                </c:pt>
                <c:pt idx="462">
                  <c:v>6.4009876076262739E-2</c:v>
                </c:pt>
                <c:pt idx="463">
                  <c:v>6.4006051017827831E-2</c:v>
                </c:pt>
                <c:pt idx="464">
                  <c:v>6.4002229527238885E-2</c:v>
                </c:pt>
                <c:pt idx="465">
                  <c:v>6.3998411596440735E-2</c:v>
                </c:pt>
                <c:pt idx="466">
                  <c:v>6.3994597217408078E-2</c:v>
                </c:pt>
                <c:pt idx="467">
                  <c:v>6.3983175311094695E-2</c:v>
                </c:pt>
                <c:pt idx="468">
                  <c:v>6.3979375059462856E-2</c:v>
                </c:pt>
                <c:pt idx="469">
                  <c:v>6.3975578319912602E-2</c:v>
                </c:pt>
                <c:pt idx="470">
                  <c:v>6.3971785084594612E-2</c:v>
                </c:pt>
                <c:pt idx="471">
                  <c:v>6.3964209095402083E-2</c:v>
                </c:pt>
                <c:pt idx="472">
                  <c:v>6.3960426325972347E-2</c:v>
                </c:pt>
                <c:pt idx="473">
                  <c:v>6.3956647029664207E-2</c:v>
                </c:pt>
                <c:pt idx="474">
                  <c:v>6.3952871198770939E-2</c:v>
                </c:pt>
                <c:pt idx="475">
                  <c:v>6.3949098825613851E-2</c:v>
                </c:pt>
                <c:pt idx="476">
                  <c:v>6.3945329902542231E-2</c:v>
                </c:pt>
                <c:pt idx="477">
                  <c:v>6.3941564421933134E-2</c:v>
                </c:pt>
                <c:pt idx="478">
                  <c:v>6.3937802376191274E-2</c:v>
                </c:pt>
                <c:pt idx="479">
                  <c:v>6.3934043757748887E-2</c:v>
                </c:pt>
                <c:pt idx="480">
                  <c:v>6.3930288559065573E-2</c:v>
                </c:pt>
                <c:pt idx="481">
                  <c:v>6.392653677262819E-2</c:v>
                </c:pt>
                <c:pt idx="482">
                  <c:v>6.3922788390950683E-2</c:v>
                </c:pt>
                <c:pt idx="483">
                  <c:v>6.3919043406573936E-2</c:v>
                </c:pt>
                <c:pt idx="484">
                  <c:v>6.39153018120657E-2</c:v>
                </c:pt>
                <c:pt idx="485">
                  <c:v>6.3911563600020399E-2</c:v>
                </c:pt>
                <c:pt idx="486">
                  <c:v>6.3907828763059032E-2</c:v>
                </c:pt>
                <c:pt idx="487">
                  <c:v>6.3904097293828996E-2</c:v>
                </c:pt>
                <c:pt idx="488">
                  <c:v>6.3900369185004011E-2</c:v>
                </c:pt>
                <c:pt idx="489">
                  <c:v>6.3896644429283944E-2</c:v>
                </c:pt>
                <c:pt idx="490">
                  <c:v>6.3892923019394712E-2</c:v>
                </c:pt>
                <c:pt idx="491">
                  <c:v>6.3889204948088127E-2</c:v>
                </c:pt>
                <c:pt idx="492">
                  <c:v>6.3885490208141771E-2</c:v>
                </c:pt>
                <c:pt idx="493">
                  <c:v>6.3881778792358887E-2</c:v>
                </c:pt>
                <c:pt idx="494">
                  <c:v>6.3878070693568212E-2</c:v>
                </c:pt>
                <c:pt idx="495">
                  <c:v>6.387436590462392E-2</c:v>
                </c:pt>
                <c:pt idx="496">
                  <c:v>6.3870664418405415E-2</c:v>
                </c:pt>
                <c:pt idx="497">
                  <c:v>6.3866966227817262E-2</c:v>
                </c:pt>
                <c:pt idx="498">
                  <c:v>6.3863271325789048E-2</c:v>
                </c:pt>
                <c:pt idx="499">
                  <c:v>6.3859579705275255E-2</c:v>
                </c:pt>
                <c:pt idx="500">
                  <c:v>6.3852206280732626E-2</c:v>
                </c:pt>
                <c:pt idx="501">
                  <c:v>6.3848524462736145E-2</c:v>
                </c:pt>
                <c:pt idx="502">
                  <c:v>6.3844845898318542E-2</c:v>
                </c:pt>
                <c:pt idx="503">
                  <c:v>6.3841170580556994E-2</c:v>
                </c:pt>
                <c:pt idx="504">
                  <c:v>6.3837498502552825E-2</c:v>
                </c:pt>
                <c:pt idx="505">
                  <c:v>6.383382965743141E-2</c:v>
                </c:pt>
                <c:pt idx="506">
                  <c:v>6.3830164038342074E-2</c:v>
                </c:pt>
                <c:pt idx="507">
                  <c:v>6.3826501638457989E-2</c:v>
                </c:pt>
                <c:pt idx="508">
                  <c:v>6.3822842450975983E-2</c:v>
                </c:pt>
                <c:pt idx="509">
                  <c:v>6.3819186469116537E-2</c:v>
                </c:pt>
                <c:pt idx="510">
                  <c:v>6.3815533686123582E-2</c:v>
                </c:pt>
                <c:pt idx="511">
                  <c:v>6.3811884095264407E-2</c:v>
                </c:pt>
                <c:pt idx="512">
                  <c:v>6.3808237689829572E-2</c:v>
                </c:pt>
                <c:pt idx="513">
                  <c:v>6.3804594463132788E-2</c:v>
                </c:pt>
                <c:pt idx="514">
                  <c:v>6.3800954408510774E-2</c:v>
                </c:pt>
                <c:pt idx="515">
                  <c:v>6.3797317519323174E-2</c:v>
                </c:pt>
                <c:pt idx="516">
                  <c:v>6.3793683788952449E-2</c:v>
                </c:pt>
                <c:pt idx="517">
                  <c:v>6.3790053210803763E-2</c:v>
                </c:pt>
                <c:pt idx="518">
                  <c:v>6.3786425778304873E-2</c:v>
                </c:pt>
                <c:pt idx="519">
                  <c:v>6.3782801484906004E-2</c:v>
                </c:pt>
                <c:pt idx="520">
                  <c:v>6.3779180324079782E-2</c:v>
                </c:pt>
                <c:pt idx="521">
                  <c:v>6.3775562289321089E-2</c:v>
                </c:pt>
                <c:pt idx="522">
                  <c:v>6.3771947374146973E-2</c:v>
                </c:pt>
                <c:pt idx="523">
                  <c:v>6.3768335572096532E-2</c:v>
                </c:pt>
                <c:pt idx="524">
                  <c:v>6.3761121281632846E-2</c:v>
                </c:pt>
                <c:pt idx="525">
                  <c:v>6.3757518780407155E-2</c:v>
                </c:pt>
                <c:pt idx="526">
                  <c:v>6.3753919366680109E-2</c:v>
                </c:pt>
                <c:pt idx="527">
                  <c:v>6.375032303409954E-2</c:v>
                </c:pt>
                <c:pt idx="528">
                  <c:v>6.3746729776334748E-2</c:v>
                </c:pt>
                <c:pt idx="529">
                  <c:v>6.3743139587076364E-2</c:v>
                </c:pt>
                <c:pt idx="530">
                  <c:v>6.373955246003625E-2</c:v>
                </c:pt>
                <c:pt idx="531">
                  <c:v>6.3735968388947434E-2</c:v>
                </c:pt>
                <c:pt idx="532">
                  <c:v>6.3732387367563939E-2</c:v>
                </c:pt>
                <c:pt idx="533">
                  <c:v>6.3728809389660773E-2</c:v>
                </c:pt>
                <c:pt idx="534">
                  <c:v>6.3725234449033788E-2</c:v>
                </c:pt>
                <c:pt idx="535">
                  <c:v>6.3721662539499541E-2</c:v>
                </c:pt>
                <c:pt idx="536">
                  <c:v>6.3718093654895294E-2</c:v>
                </c:pt>
                <c:pt idx="537">
                  <c:v>6.3714527789078809E-2</c:v>
                </c:pt>
                <c:pt idx="538">
                  <c:v>6.3710964935928371E-2</c:v>
                </c:pt>
                <c:pt idx="539">
                  <c:v>6.3707405089342556E-2</c:v>
                </c:pt>
                <c:pt idx="540">
                  <c:v>6.3703848243240283E-2</c:v>
                </c:pt>
                <c:pt idx="541">
                  <c:v>6.3700294391560566E-2</c:v>
                </c:pt>
                <c:pt idx="542">
                  <c:v>6.3696743528262573E-2</c:v>
                </c:pt>
                <c:pt idx="543">
                  <c:v>6.3693195647325437E-2</c:v>
                </c:pt>
                <c:pt idx="544">
                  <c:v>6.3689650742748169E-2</c:v>
                </c:pt>
                <c:pt idx="545">
                  <c:v>6.3686108808549594E-2</c:v>
                </c:pt>
                <c:pt idx="546">
                  <c:v>6.3682569838768271E-2</c:v>
                </c:pt>
                <c:pt idx="547">
                  <c:v>6.3679033827462372E-2</c:v>
                </c:pt>
                <c:pt idx="548">
                  <c:v>6.3675500768709592E-2</c:v>
                </c:pt>
                <c:pt idx="549">
                  <c:v>6.3671970656607069E-2</c:v>
                </c:pt>
                <c:pt idx="550">
                  <c:v>6.3668443485271328E-2</c:v>
                </c:pt>
                <c:pt idx="551">
                  <c:v>6.3664919248838117E-2</c:v>
                </c:pt>
                <c:pt idx="552">
                  <c:v>6.3661397941462375E-2</c:v>
                </c:pt>
                <c:pt idx="553">
                  <c:v>6.3657879557318164E-2</c:v>
                </c:pt>
                <c:pt idx="554">
                  <c:v>6.365436409059852E-2</c:v>
                </c:pt>
                <c:pt idx="555">
                  <c:v>6.3650851535515404E-2</c:v>
                </c:pt>
                <c:pt idx="556">
                  <c:v>6.3647341886299585E-2</c:v>
                </c:pt>
                <c:pt idx="557">
                  <c:v>6.3643835137200636E-2</c:v>
                </c:pt>
                <c:pt idx="558">
                  <c:v>6.3640331282486723E-2</c:v>
                </c:pt>
                <c:pt idx="559">
                  <c:v>6.3636830316444654E-2</c:v>
                </c:pt>
                <c:pt idx="560">
                  <c:v>6.3633332233379677E-2</c:v>
                </c:pt>
                <c:pt idx="561">
                  <c:v>6.3629837027615488E-2</c:v>
                </c:pt>
                <c:pt idx="562">
                  <c:v>6.3622855225375696E-2</c:v>
                </c:pt>
                <c:pt idx="563">
                  <c:v>6.3619368617638769E-2</c:v>
                </c:pt>
                <c:pt idx="564">
                  <c:v>6.3615884864679784E-2</c:v>
                </c:pt>
                <c:pt idx="565">
                  <c:v>6.3612403960913236E-2</c:v>
                </c:pt>
                <c:pt idx="566">
                  <c:v>6.3608925900771537E-2</c:v>
                </c:pt>
                <c:pt idx="567">
                  <c:v>6.3605450678704933E-2</c:v>
                </c:pt>
                <c:pt idx="568">
                  <c:v>6.3601978289181418E-2</c:v>
                </c:pt>
                <c:pt idx="569">
                  <c:v>6.3598508726686723E-2</c:v>
                </c:pt>
                <c:pt idx="570">
                  <c:v>6.3595041985724104E-2</c:v>
                </c:pt>
                <c:pt idx="571">
                  <c:v>6.3591578060814377E-2</c:v>
                </c:pt>
                <c:pt idx="572">
                  <c:v>6.3588116946495826E-2</c:v>
                </c:pt>
                <c:pt idx="573">
                  <c:v>6.3584658637324043E-2</c:v>
                </c:pt>
                <c:pt idx="574">
                  <c:v>6.3581203127871966E-2</c:v>
                </c:pt>
                <c:pt idx="575">
                  <c:v>6.3577750412729728E-2</c:v>
                </c:pt>
                <c:pt idx="576">
                  <c:v>6.3574300486504573E-2</c:v>
                </c:pt>
                <c:pt idx="577">
                  <c:v>6.3570853343820857E-2</c:v>
                </c:pt>
                <c:pt idx="578">
                  <c:v>6.3567408979319881E-2</c:v>
                </c:pt>
                <c:pt idx="579">
                  <c:v>6.3563967387659875E-2</c:v>
                </c:pt>
                <c:pt idx="580">
                  <c:v>6.356052856351592E-2</c:v>
                </c:pt>
                <c:pt idx="581">
                  <c:v>6.3557092501579829E-2</c:v>
                </c:pt>
                <c:pt idx="582">
                  <c:v>6.3553659196560128E-2</c:v>
                </c:pt>
                <c:pt idx="583">
                  <c:v>6.3550228643181952E-2</c:v>
                </c:pt>
                <c:pt idx="584">
                  <c:v>6.3546800836186981E-2</c:v>
                </c:pt>
                <c:pt idx="585">
                  <c:v>6.354337577033338E-2</c:v>
                </c:pt>
                <c:pt idx="586">
                  <c:v>6.3539953440395674E-2</c:v>
                </c:pt>
                <c:pt idx="587">
                  <c:v>6.3536533841164783E-2</c:v>
                </c:pt>
                <c:pt idx="588">
                  <c:v>6.3533116967447803E-2</c:v>
                </c:pt>
                <c:pt idx="589">
                  <c:v>6.3529702814068084E-2</c:v>
                </c:pt>
                <c:pt idx="590">
                  <c:v>6.3526291375865074E-2</c:v>
                </c:pt>
                <c:pt idx="591">
                  <c:v>6.3522882647694234E-2</c:v>
                </c:pt>
                <c:pt idx="592">
                  <c:v>6.3519476624427043E-2</c:v>
                </c:pt>
                <c:pt idx="593">
                  <c:v>6.3516073300950868E-2</c:v>
                </c:pt>
                <c:pt idx="594">
                  <c:v>6.351267267216891E-2</c:v>
                </c:pt>
                <c:pt idx="595">
                  <c:v>6.3509274733000165E-2</c:v>
                </c:pt>
                <c:pt idx="596">
                  <c:v>6.350587947837931E-2</c:v>
                </c:pt>
                <c:pt idx="597">
                  <c:v>6.3502486903256647E-2</c:v>
                </c:pt>
                <c:pt idx="598">
                  <c:v>6.3499097002598079E-2</c:v>
                </c:pt>
                <c:pt idx="599">
                  <c:v>6.3495709771384967E-2</c:v>
                </c:pt>
                <c:pt idx="600">
                  <c:v>6.3492325204614147E-2</c:v>
                </c:pt>
                <c:pt idx="601">
                  <c:v>6.3488943297297804E-2</c:v>
                </c:pt>
                <c:pt idx="602">
                  <c:v>6.3485564044463413E-2</c:v>
                </c:pt>
                <c:pt idx="603">
                  <c:v>6.3482187441153706E-2</c:v>
                </c:pt>
                <c:pt idx="604">
                  <c:v>6.347881348242658E-2</c:v>
                </c:pt>
                <c:pt idx="605">
                  <c:v>6.3475442163355031E-2</c:v>
                </c:pt>
                <c:pt idx="606">
                  <c:v>6.34720734790271E-2</c:v>
                </c:pt>
                <c:pt idx="607">
                  <c:v>6.3468707424545814E-2</c:v>
                </c:pt>
                <c:pt idx="608">
                  <c:v>6.3465343995029108E-2</c:v>
                </c:pt>
                <c:pt idx="609">
                  <c:v>6.3461983185609763E-2</c:v>
                </c:pt>
                <c:pt idx="610">
                  <c:v>6.3458624991435356E-2</c:v>
                </c:pt>
                <c:pt idx="611">
                  <c:v>6.3455269407668213E-2</c:v>
                </c:pt>
                <c:pt idx="612">
                  <c:v>6.345191642948525E-2</c:v>
                </c:pt>
                <c:pt idx="613">
                  <c:v>6.3448566052078076E-2</c:v>
                </c:pt>
                <c:pt idx="614">
                  <c:v>6.3445218270652776E-2</c:v>
                </c:pt>
                <c:pt idx="615">
                  <c:v>6.344187308042995E-2</c:v>
                </c:pt>
                <c:pt idx="616">
                  <c:v>6.3438530476644578E-2</c:v>
                </c:pt>
                <c:pt idx="617">
                  <c:v>6.3435190454546014E-2</c:v>
                </c:pt>
                <c:pt idx="618">
                  <c:v>6.3431853009397951E-2</c:v>
                </c:pt>
                <c:pt idx="619">
                  <c:v>6.3428518136478235E-2</c:v>
                </c:pt>
                <c:pt idx="620">
                  <c:v>6.3425185831078965E-2</c:v>
                </c:pt>
                <c:pt idx="621">
                  <c:v>6.3421856088506312E-2</c:v>
                </c:pt>
                <c:pt idx="622">
                  <c:v>6.3418528904080521E-2</c:v>
                </c:pt>
                <c:pt idx="623">
                  <c:v>6.3415204273135836E-2</c:v>
                </c:pt>
                <c:pt idx="624">
                  <c:v>6.3411882191020452E-2</c:v>
                </c:pt>
                <c:pt idx="625">
                  <c:v>6.3408562653096412E-2</c:v>
                </c:pt>
                <c:pt idx="626">
                  <c:v>6.340524565473965E-2</c:v>
                </c:pt>
                <c:pt idx="627">
                  <c:v>6.34019311913398E-2</c:v>
                </c:pt>
                <c:pt idx="628">
                  <c:v>6.3398619258300232E-2</c:v>
                </c:pt>
                <c:pt idx="629">
                  <c:v>6.3395309851037987E-2</c:v>
                </c:pt>
                <c:pt idx="630">
                  <c:v>6.3392002964983693E-2</c:v>
                </c:pt>
                <c:pt idx="631">
                  <c:v>6.3388698595581508E-2</c:v>
                </c:pt>
                <c:pt idx="632">
                  <c:v>6.3385396738289079E-2</c:v>
                </c:pt>
                <c:pt idx="633">
                  <c:v>6.3382097388577502E-2</c:v>
                </c:pt>
                <c:pt idx="634">
                  <c:v>6.3375506193848019E-2</c:v>
                </c:pt>
                <c:pt idx="635">
                  <c:v>6.3372214339838931E-2</c:v>
                </c:pt>
                <c:pt idx="636">
                  <c:v>6.3368924975428204E-2</c:v>
                </c:pt>
                <c:pt idx="637">
                  <c:v>6.3365638096153254E-2</c:v>
                </c:pt>
                <c:pt idx="638">
                  <c:v>6.33623536975646E-2</c:v>
                </c:pt>
                <c:pt idx="639">
                  <c:v>6.3359071775225762E-2</c:v>
                </c:pt>
                <c:pt idx="640">
                  <c:v>6.335579232471332E-2</c:v>
                </c:pt>
                <c:pt idx="641">
                  <c:v>6.3352515341616775E-2</c:v>
                </c:pt>
                <c:pt idx="642">
                  <c:v>6.3349240821538477E-2</c:v>
                </c:pt>
                <c:pt idx="643">
                  <c:v>6.3345968760093671E-2</c:v>
                </c:pt>
                <c:pt idx="644">
                  <c:v>6.3342699152910367E-2</c:v>
                </c:pt>
                <c:pt idx="645">
                  <c:v>6.3339431995629275E-2</c:v>
                </c:pt>
                <c:pt idx="646">
                  <c:v>6.333616728390383E-2</c:v>
                </c:pt>
                <c:pt idx="647">
                  <c:v>6.3332905013400081E-2</c:v>
                </c:pt>
                <c:pt idx="648">
                  <c:v>6.3329645179796654E-2</c:v>
                </c:pt>
                <c:pt idx="649">
                  <c:v>6.3326387778784687E-2</c:v>
                </c:pt>
                <c:pt idx="650">
                  <c:v>6.3323132806067828E-2</c:v>
                </c:pt>
                <c:pt idx="651">
                  <c:v>6.3319880257362113E-2</c:v>
                </c:pt>
                <c:pt idx="652">
                  <c:v>6.3316630128395987E-2</c:v>
                </c:pt>
                <c:pt idx="653">
                  <c:v>6.3313382414910205E-2</c:v>
                </c:pt>
                <c:pt idx="654">
                  <c:v>6.3310137112657816E-2</c:v>
                </c:pt>
                <c:pt idx="655">
                  <c:v>6.3306894217404056E-2</c:v>
                </c:pt>
                <c:pt idx="656">
                  <c:v>6.3303653724926384E-2</c:v>
                </c:pt>
                <c:pt idx="657">
                  <c:v>6.3300415631014378E-2</c:v>
                </c:pt>
                <c:pt idx="658">
                  <c:v>6.3297179931469674E-2</c:v>
                </c:pt>
                <c:pt idx="659">
                  <c:v>6.3293946622105954E-2</c:v>
                </c:pt>
                <c:pt idx="660">
                  <c:v>6.3290715698748903E-2</c:v>
                </c:pt>
                <c:pt idx="661">
                  <c:v>6.3287487157236116E-2</c:v>
                </c:pt>
                <c:pt idx="662">
                  <c:v>6.3284260993417107E-2</c:v>
                </c:pt>
                <c:pt idx="663">
                  <c:v>6.3281037203153187E-2</c:v>
                </c:pt>
                <c:pt idx="664">
                  <c:v>6.3274596726794946E-2</c:v>
                </c:pt>
                <c:pt idx="665">
                  <c:v>6.3271380032482075E-2</c:v>
                </c:pt>
                <c:pt idx="666">
                  <c:v>6.3268165695287135E-2</c:v>
                </c:pt>
                <c:pt idx="667">
                  <c:v>6.3264953711129973E-2</c:v>
                </c:pt>
                <c:pt idx="668">
                  <c:v>6.3261744075942011E-2</c:v>
                </c:pt>
                <c:pt idx="669">
                  <c:v>6.3258536785666147E-2</c:v>
                </c:pt>
                <c:pt idx="670">
                  <c:v>6.3255331836256812E-2</c:v>
                </c:pt>
                <c:pt idx="671">
                  <c:v>6.3252129223679801E-2</c:v>
                </c:pt>
                <c:pt idx="672">
                  <c:v>6.3248928943912333E-2</c:v>
                </c:pt>
                <c:pt idx="673">
                  <c:v>6.324573099294295E-2</c:v>
                </c:pt>
                <c:pt idx="674">
                  <c:v>6.3242535366771491E-2</c:v>
                </c:pt>
                <c:pt idx="675">
                  <c:v>6.3239342061409021E-2</c:v>
                </c:pt>
                <c:pt idx="676">
                  <c:v>6.3236151072877861E-2</c:v>
                </c:pt>
                <c:pt idx="677">
                  <c:v>6.323296239721142E-2</c:v>
                </c:pt>
                <c:pt idx="678">
                  <c:v>6.3226591968662094E-2</c:v>
                </c:pt>
                <c:pt idx="679">
                  <c:v>6.322023074425015E-2</c:v>
                </c:pt>
                <c:pt idx="680">
                  <c:v>6.3210706096892111E-2</c:v>
                </c:pt>
                <c:pt idx="681">
                  <c:v>6.3207535782672561E-2</c:v>
                </c:pt>
                <c:pt idx="682">
                  <c:v>6.3204367746113863E-2</c:v>
                </c:pt>
                <c:pt idx="683">
                  <c:v>6.3201201983358657E-2</c:v>
                </c:pt>
                <c:pt idx="684">
                  <c:v>6.3198038490560368E-2</c:v>
                </c:pt>
                <c:pt idx="685">
                  <c:v>6.3194877263882981E-2</c:v>
                </c:pt>
                <c:pt idx="686">
                  <c:v>6.3191718299501154E-2</c:v>
                </c:pt>
                <c:pt idx="687">
                  <c:v>6.3188561593600076E-2</c:v>
                </c:pt>
                <c:pt idx="688">
                  <c:v>6.3179104988791077E-2</c:v>
                </c:pt>
                <c:pt idx="689">
                  <c:v>6.3169668573982263E-2</c:v>
                </c:pt>
                <c:pt idx="690">
                  <c:v>6.3166527571511422E-2</c:v>
                </c:pt>
                <c:pt idx="691">
                  <c:v>6.3163388797378581E-2</c:v>
                </c:pt>
                <c:pt idx="692">
                  <c:v>6.3160252247862259E-2</c:v>
                </c:pt>
                <c:pt idx="693">
                  <c:v>6.3157117919251132E-2</c:v>
                </c:pt>
                <c:pt idx="694">
                  <c:v>6.3153985807844024E-2</c:v>
                </c:pt>
                <c:pt idx="695">
                  <c:v>6.3147728221887536E-2</c:v>
                </c:pt>
                <c:pt idx="696">
                  <c:v>6.3141479460584474E-2</c:v>
                </c:pt>
                <c:pt idx="697">
                  <c:v>6.3138358380031581E-2</c:v>
                </c:pt>
                <c:pt idx="698">
                  <c:v>6.3132122800916998E-2</c:v>
                </c:pt>
                <c:pt idx="699">
                  <c:v>6.3125895973630941E-2</c:v>
                </c:pt>
                <c:pt idx="700">
                  <c:v>6.3122785832900416E-2</c:v>
                </c:pt>
                <c:pt idx="701">
                  <c:v>6.3119677869318658E-2</c:v>
                </c:pt>
                <c:pt idx="702">
                  <c:v>6.3116572079303102E-2</c:v>
                </c:pt>
                <c:pt idx="703">
                  <c:v>6.3097982784687659E-2</c:v>
                </c:pt>
                <c:pt idx="704">
                  <c:v>6.3091803580821407E-2</c:v>
                </c:pt>
                <c:pt idx="705">
                  <c:v>6.3085632943976053E-2</c:v>
                </c:pt>
                <c:pt idx="706">
                  <c:v>6.3082550829472714E-2</c:v>
                </c:pt>
                <c:pt idx="707">
                  <c:v>6.3079470846286942E-2</c:v>
                </c:pt>
                <c:pt idx="708">
                  <c:v>6.3076392990958796E-2</c:v>
                </c:pt>
                <c:pt idx="709">
                  <c:v>6.3073317260037509E-2</c:v>
                </c:pt>
                <c:pt idx="710">
                  <c:v>6.3070243650081487E-2</c:v>
                </c:pt>
                <c:pt idx="711">
                  <c:v>6.3067172157658224E-2</c:v>
                </c:pt>
                <c:pt idx="712">
                  <c:v>6.3064102779344336E-2</c:v>
                </c:pt>
                <c:pt idx="713">
                  <c:v>6.3057970351396278E-2</c:v>
                </c:pt>
                <c:pt idx="714">
                  <c:v>6.3051846339030548E-2</c:v>
                </c:pt>
                <c:pt idx="715">
                  <c:v>6.304878748022813E-2</c:v>
                </c:pt>
                <c:pt idx="716">
                  <c:v>6.3045730715183629E-2</c:v>
                </c:pt>
                <c:pt idx="717">
                  <c:v>6.3042676040536288E-2</c:v>
                </c:pt>
                <c:pt idx="718">
                  <c:v>6.3039623452934207E-2</c:v>
                </c:pt>
                <c:pt idx="719">
                  <c:v>6.3036572949034281E-2</c:v>
                </c:pt>
                <c:pt idx="720">
                  <c:v>6.3030478179012181E-2</c:v>
                </c:pt>
                <c:pt idx="721">
                  <c:v>6.3027433906247432E-2</c:v>
                </c:pt>
                <c:pt idx="722">
                  <c:v>6.3024391703899632E-2</c:v>
                </c:pt>
                <c:pt idx="723">
                  <c:v>6.3021351568669129E-2</c:v>
                </c:pt>
                <c:pt idx="724">
                  <c:v>6.3009211633227633E-2</c:v>
                </c:pt>
                <c:pt idx="725">
                  <c:v>6.3006181784388895E-2</c:v>
                </c:pt>
                <c:pt idx="726">
                  <c:v>6.3003153983049107E-2</c:v>
                </c:pt>
                <c:pt idx="727">
                  <c:v>6.3000128225968163E-2</c:v>
                </c:pt>
                <c:pt idx="728">
                  <c:v>6.2997104509914359E-2</c:v>
                </c:pt>
                <c:pt idx="729">
                  <c:v>6.2994082831664314E-2</c:v>
                </c:pt>
                <c:pt idx="730">
                  <c:v>6.2991063188003016E-2</c:v>
                </c:pt>
                <c:pt idx="731">
                  <c:v>6.2988045575723725E-2</c:v>
                </c:pt>
                <c:pt idx="732">
                  <c:v>6.2985029991627944E-2</c:v>
                </c:pt>
                <c:pt idx="733">
                  <c:v>6.2982016432525434E-2</c:v>
                </c:pt>
                <c:pt idx="734">
                  <c:v>6.297900489523417E-2</c:v>
                </c:pt>
                <c:pt idx="735">
                  <c:v>6.2975995376580274E-2</c:v>
                </c:pt>
                <c:pt idx="736">
                  <c:v>6.2972987873398029E-2</c:v>
                </c:pt>
                <c:pt idx="737">
                  <c:v>6.2969982382529835E-2</c:v>
                </c:pt>
                <c:pt idx="738">
                  <c:v>6.2966978900826184E-2</c:v>
                </c:pt>
                <c:pt idx="739">
                  <c:v>6.2963977425145617E-2</c:v>
                </c:pt>
                <c:pt idx="740">
                  <c:v>6.296097795235471E-2</c:v>
                </c:pt>
                <c:pt idx="741">
                  <c:v>6.2957980479328046E-2</c:v>
                </c:pt>
                <c:pt idx="742">
                  <c:v>6.2954985002948174E-2</c:v>
                </c:pt>
                <c:pt idx="743">
                  <c:v>6.2951991520105582E-2</c:v>
                </c:pt>
                <c:pt idx="744">
                  <c:v>6.2949000027698682E-2</c:v>
                </c:pt>
                <c:pt idx="745">
                  <c:v>6.2946010522633794E-2</c:v>
                </c:pt>
                <c:pt idx="746">
                  <c:v>6.2943023001825055E-2</c:v>
                </c:pt>
                <c:pt idx="747">
                  <c:v>6.2940037462194481E-2</c:v>
                </c:pt>
                <c:pt idx="748">
                  <c:v>6.2937053900671849E-2</c:v>
                </c:pt>
                <c:pt idx="749">
                  <c:v>6.2934072314194761E-2</c:v>
                </c:pt>
                <c:pt idx="750">
                  <c:v>6.2931092699708521E-2</c:v>
                </c:pt>
                <c:pt idx="751">
                  <c:v>6.2928115054166178E-2</c:v>
                </c:pt>
                <c:pt idx="752">
                  <c:v>6.2925139374528496E-2</c:v>
                </c:pt>
                <c:pt idx="753">
                  <c:v>6.2922165657763887E-2</c:v>
                </c:pt>
                <c:pt idx="754">
                  <c:v>6.2919193900848394E-2</c:v>
                </c:pt>
                <c:pt idx="755">
                  <c:v>6.291622410076568E-2</c:v>
                </c:pt>
                <c:pt idx="756">
                  <c:v>6.2907326411464626E-2</c:v>
                </c:pt>
                <c:pt idx="757">
                  <c:v>6.2904364408701119E-2</c:v>
                </c:pt>
                <c:pt idx="758">
                  <c:v>6.2901404347802045E-2</c:v>
                </c:pt>
                <c:pt idx="759">
                  <c:v>6.2898446225796184E-2</c:v>
                </c:pt>
                <c:pt idx="760">
                  <c:v>6.2895490039719767E-2</c:v>
                </c:pt>
                <c:pt idx="761">
                  <c:v>6.2892535786616438E-2</c:v>
                </c:pt>
                <c:pt idx="762">
                  <c:v>6.2889583463537221E-2</c:v>
                </c:pt>
                <c:pt idx="763">
                  <c:v>6.2886633067540443E-2</c:v>
                </c:pt>
                <c:pt idx="764">
                  <c:v>6.2883684595691838E-2</c:v>
                </c:pt>
                <c:pt idx="765">
                  <c:v>6.2880738045064374E-2</c:v>
                </c:pt>
                <c:pt idx="766">
                  <c:v>6.2877793412738331E-2</c:v>
                </c:pt>
                <c:pt idx="767">
                  <c:v>6.2874850695801232E-2</c:v>
                </c:pt>
                <c:pt idx="768">
                  <c:v>6.2871909891347819E-2</c:v>
                </c:pt>
                <c:pt idx="769">
                  <c:v>6.2868970996480034E-2</c:v>
                </c:pt>
                <c:pt idx="770">
                  <c:v>6.2866034008307023E-2</c:v>
                </c:pt>
                <c:pt idx="771">
                  <c:v>6.2863098923945038E-2</c:v>
                </c:pt>
                <c:pt idx="772">
                  <c:v>6.2860165740517504E-2</c:v>
                </c:pt>
                <c:pt idx="773">
                  <c:v>6.2857234455154912E-2</c:v>
                </c:pt>
                <c:pt idx="774">
                  <c:v>6.2854305064994856E-2</c:v>
                </c:pt>
                <c:pt idx="775">
                  <c:v>6.2848451958867901E-2</c:v>
                </c:pt>
                <c:pt idx="776">
                  <c:v>6.2845528237211346E-2</c:v>
                </c:pt>
                <c:pt idx="777">
                  <c:v>6.2842606399377943E-2</c:v>
                </c:pt>
                <c:pt idx="778">
                  <c:v>6.2839686442540316E-2</c:v>
                </c:pt>
                <c:pt idx="779">
                  <c:v>6.2836768363878012E-2</c:v>
                </c:pt>
                <c:pt idx="780">
                  <c:v>6.283385216057745E-2</c:v>
                </c:pt>
                <c:pt idx="781">
                  <c:v>6.2830937829832012E-2</c:v>
                </c:pt>
                <c:pt idx="782">
                  <c:v>6.2828025368841869E-2</c:v>
                </c:pt>
                <c:pt idx="783">
                  <c:v>6.2825114774814075E-2</c:v>
                </c:pt>
                <c:pt idx="784">
                  <c:v>6.2822206044962497E-2</c:v>
                </c:pt>
                <c:pt idx="785">
                  <c:v>6.2819299176507776E-2</c:v>
                </c:pt>
                <c:pt idx="786">
                  <c:v>6.2816394166677322E-2</c:v>
                </c:pt>
                <c:pt idx="787">
                  <c:v>6.2813491012705322E-2</c:v>
                </c:pt>
                <c:pt idx="788">
                  <c:v>6.2810589711832648E-2</c:v>
                </c:pt>
                <c:pt idx="789">
                  <c:v>6.2807690261306906E-2</c:v>
                </c:pt>
                <c:pt idx="790">
                  <c:v>6.2804792658382375E-2</c:v>
                </c:pt>
                <c:pt idx="791">
                  <c:v>6.2801896900319953E-2</c:v>
                </c:pt>
                <c:pt idx="792">
                  <c:v>6.2799002984387217E-2</c:v>
                </c:pt>
                <c:pt idx="793">
                  <c:v>6.2796110907858346E-2</c:v>
                </c:pt>
                <c:pt idx="794">
                  <c:v>6.2793220668014099E-2</c:v>
                </c:pt>
                <c:pt idx="795">
                  <c:v>6.2790332262141785E-2</c:v>
                </c:pt>
                <c:pt idx="796">
                  <c:v>6.278744568753529E-2</c:v>
                </c:pt>
                <c:pt idx="797">
                  <c:v>6.278456094149501E-2</c:v>
                </c:pt>
                <c:pt idx="798">
                  <c:v>6.2781678021327822E-2</c:v>
                </c:pt>
                <c:pt idx="799">
                  <c:v>6.2778796924347124E-2</c:v>
                </c:pt>
                <c:pt idx="800">
                  <c:v>6.2775917647872728E-2</c:v>
                </c:pt>
                <c:pt idx="801">
                  <c:v>6.2773040189230897E-2</c:v>
                </c:pt>
                <c:pt idx="802">
                  <c:v>6.277016454575432E-2</c:v>
                </c:pt>
                <c:pt idx="803">
                  <c:v>6.276441869365959E-2</c:v>
                </c:pt>
                <c:pt idx="804">
                  <c:v>6.2761548479738666E-2</c:v>
                </c:pt>
                <c:pt idx="805">
                  <c:v>6.2758680070377423E-2</c:v>
                </c:pt>
                <c:pt idx="806">
                  <c:v>6.2755813462940291E-2</c:v>
                </c:pt>
                <c:pt idx="807">
                  <c:v>6.2752948654797983E-2</c:v>
                </c:pt>
                <c:pt idx="808">
                  <c:v>6.2750085643327472E-2</c:v>
                </c:pt>
                <c:pt idx="809">
                  <c:v>6.2747224425912004E-2</c:v>
                </c:pt>
                <c:pt idx="810">
                  <c:v>6.274436499994103E-2</c:v>
                </c:pt>
                <c:pt idx="811">
                  <c:v>6.2741507362810187E-2</c:v>
                </c:pt>
                <c:pt idx="812">
                  <c:v>6.2738651511921317E-2</c:v>
                </c:pt>
                <c:pt idx="813">
                  <c:v>6.2735797444682426E-2</c:v>
                </c:pt>
                <c:pt idx="814">
                  <c:v>6.2732945158507664E-2</c:v>
                </c:pt>
                <c:pt idx="815">
                  <c:v>6.2730094650817261E-2</c:v>
                </c:pt>
                <c:pt idx="816">
                  <c:v>6.2721553772946442E-2</c:v>
                </c:pt>
                <c:pt idx="817">
                  <c:v>6.2715868699766308E-2</c:v>
                </c:pt>
                <c:pt idx="818">
                  <c:v>6.2713028809148058E-2</c:v>
                </c:pt>
                <c:pt idx="819">
                  <c:v>6.2710190679125768E-2</c:v>
                </c:pt>
                <c:pt idx="820">
                  <c:v>6.2707354307167965E-2</c:v>
                </c:pt>
                <c:pt idx="821">
                  <c:v>6.2704519690749097E-2</c:v>
                </c:pt>
                <c:pt idx="822">
                  <c:v>6.269602634955955E-2</c:v>
                </c:pt>
                <c:pt idx="823">
                  <c:v>6.2693198730159286E-2</c:v>
                </c:pt>
                <c:pt idx="824">
                  <c:v>6.2690372853758752E-2</c:v>
                </c:pt>
                <c:pt idx="825">
                  <c:v>6.2687548717867678E-2</c:v>
                </c:pt>
                <c:pt idx="826">
                  <c:v>6.2684726320001563E-2</c:v>
                </c:pt>
                <c:pt idx="827">
                  <c:v>6.2681905657681752E-2</c:v>
                </c:pt>
                <c:pt idx="828">
                  <c:v>6.2679086728435307E-2</c:v>
                </c:pt>
                <c:pt idx="829">
                  <c:v>6.2676269529795103E-2</c:v>
                </c:pt>
                <c:pt idx="830">
                  <c:v>6.2673454059299666E-2</c:v>
                </c:pt>
                <c:pt idx="831">
                  <c:v>6.2670640314493334E-2</c:v>
                </c:pt>
                <c:pt idx="832">
                  <c:v>6.2667828292926053E-2</c:v>
                </c:pt>
                <c:pt idx="833">
                  <c:v>6.2665017992153516E-2</c:v>
                </c:pt>
                <c:pt idx="834">
                  <c:v>6.2662209409737032E-2</c:v>
                </c:pt>
                <c:pt idx="835">
                  <c:v>6.2659402543243564E-2</c:v>
                </c:pt>
                <c:pt idx="836">
                  <c:v>6.2656597390245705E-2</c:v>
                </c:pt>
                <c:pt idx="837">
                  <c:v>6.265379394832167E-2</c:v>
                </c:pt>
                <c:pt idx="838">
                  <c:v>6.2650992215055212E-2</c:v>
                </c:pt>
                <c:pt idx="839">
                  <c:v>6.2645393864858026E-2</c:v>
                </c:pt>
                <c:pt idx="840">
                  <c:v>6.2642597243122627E-2</c:v>
                </c:pt>
                <c:pt idx="841">
                  <c:v>6.2639802320435478E-2</c:v>
                </c:pt>
                <c:pt idx="842">
                  <c:v>6.2637009094408003E-2</c:v>
                </c:pt>
                <c:pt idx="843">
                  <c:v>6.2634217562657149E-2</c:v>
                </c:pt>
                <c:pt idx="844">
                  <c:v>6.2631427722805319E-2</c:v>
                </c:pt>
                <c:pt idx="845">
                  <c:v>6.2628639572480327E-2</c:v>
                </c:pt>
                <c:pt idx="846">
                  <c:v>6.2625853109315482E-2</c:v>
                </c:pt>
                <c:pt idx="847">
                  <c:v>6.2623068330949425E-2</c:v>
                </c:pt>
                <c:pt idx="848">
                  <c:v>6.262028523502626E-2</c:v>
                </c:pt>
                <c:pt idx="849">
                  <c:v>6.2617503819195425E-2</c:v>
                </c:pt>
                <c:pt idx="850">
                  <c:v>6.2614724081111739E-2</c:v>
                </c:pt>
                <c:pt idx="851">
                  <c:v>6.2611946018435352E-2</c:v>
                </c:pt>
                <c:pt idx="852">
                  <c:v>6.2609169628831743E-2</c:v>
                </c:pt>
                <c:pt idx="853">
                  <c:v>6.2603621859531305E-2</c:v>
                </c:pt>
                <c:pt idx="854">
                  <c:v>6.2600850475191913E-2</c:v>
                </c:pt>
                <c:pt idx="855">
                  <c:v>6.2598080754640142E-2</c:v>
                </c:pt>
                <c:pt idx="856">
                  <c:v>6.259531269556784E-2</c:v>
                </c:pt>
                <c:pt idx="857">
                  <c:v>6.2592546295672097E-2</c:v>
                </c:pt>
                <c:pt idx="858">
                  <c:v>6.2584257028093018E-2</c:v>
                </c:pt>
                <c:pt idx="859">
                  <c:v>6.2581497241978229E-2</c:v>
                </c:pt>
                <c:pt idx="860">
                  <c:v>6.2578739103603204E-2</c:v>
                </c:pt>
                <c:pt idx="861">
                  <c:v>6.2575982610696038E-2</c:v>
                </c:pt>
                <c:pt idx="862">
                  <c:v>6.2573227760989933E-2</c:v>
                </c:pt>
                <c:pt idx="863">
                  <c:v>6.2570474552223185E-2</c:v>
                </c:pt>
                <c:pt idx="864">
                  <c:v>6.2567722982139154E-2</c:v>
                </c:pt>
                <c:pt idx="865">
                  <c:v>6.2564973048486294E-2</c:v>
                </c:pt>
                <c:pt idx="866">
                  <c:v>6.2562224749018097E-2</c:v>
                </c:pt>
                <c:pt idx="867">
                  <c:v>6.2559478081493064E-2</c:v>
                </c:pt>
                <c:pt idx="868">
                  <c:v>6.2556733043674748E-2</c:v>
                </c:pt>
                <c:pt idx="869">
                  <c:v>6.2553989633331683E-2</c:v>
                </c:pt>
                <c:pt idx="870">
                  <c:v>6.2551247848237373E-2</c:v>
                </c:pt>
                <c:pt idx="871">
                  <c:v>6.2548507686170318E-2</c:v>
                </c:pt>
                <c:pt idx="872">
                  <c:v>6.2545769144913971E-2</c:v>
                </c:pt>
                <c:pt idx="873">
                  <c:v>6.2537563223917556E-2</c:v>
                </c:pt>
                <c:pt idx="874">
                  <c:v>6.2532100673558133E-2</c:v>
                </c:pt>
                <c:pt idx="875">
                  <c:v>6.252119484678921E-2</c:v>
                </c:pt>
                <c:pt idx="876">
                  <c:v>6.2510314602744199E-2</c:v>
                </c:pt>
                <c:pt idx="877">
                  <c:v>6.2504884031076971E-2</c:v>
                </c:pt>
                <c:pt idx="878">
                  <c:v>6.2494041902784403E-2</c:v>
                </c:pt>
                <c:pt idx="879">
                  <c:v>6.2461666419396704E-2</c:v>
                </c:pt>
                <c:pt idx="880">
                  <c:v>6.2456292336149161E-2</c:v>
                </c:pt>
                <c:pt idx="881">
                  <c:v>6.2416182992727734E-2</c:v>
                </c:pt>
                <c:pt idx="882">
                  <c:v>6.2394931428012869E-2</c:v>
                </c:pt>
                <c:pt idx="883">
                  <c:v>6.2386986931310527E-2</c:v>
                </c:pt>
                <c:pt idx="884">
                  <c:v>6.2384341761005511E-2</c:v>
                </c:pt>
                <c:pt idx="885">
                  <c:v>6.2381698085092786E-2</c:v>
                </c:pt>
                <c:pt idx="886">
                  <c:v>6.2379055901635158E-2</c:v>
                </c:pt>
                <c:pt idx="887">
                  <c:v>6.237641520869952E-2</c:v>
                </c:pt>
                <c:pt idx="888">
                  <c:v>6.2373776004356861E-2</c:v>
                </c:pt>
                <c:pt idx="889">
                  <c:v>6.2371138286682226E-2</c:v>
                </c:pt>
                <c:pt idx="890">
                  <c:v>6.2368502053754729E-2</c:v>
                </c:pt>
                <c:pt idx="891">
                  <c:v>6.2365867303657528E-2</c:v>
                </c:pt>
                <c:pt idx="892">
                  <c:v>6.2363234034477806E-2</c:v>
                </c:pt>
                <c:pt idx="893">
                  <c:v>6.2360602244306763E-2</c:v>
                </c:pt>
                <c:pt idx="894">
                  <c:v>6.2357971931239639E-2</c:v>
                </c:pt>
                <c:pt idx="895">
                  <c:v>6.2355343093375627E-2</c:v>
                </c:pt>
                <c:pt idx="896">
                  <c:v>6.2352715728817953E-2</c:v>
                </c:pt>
                <c:pt idx="897">
                  <c:v>6.2350089835673778E-2</c:v>
                </c:pt>
                <c:pt idx="898">
                  <c:v>6.2347465412054257E-2</c:v>
                </c:pt>
                <c:pt idx="899">
                  <c:v>6.2344842456074481E-2</c:v>
                </c:pt>
                <c:pt idx="900">
                  <c:v>6.2342220965853484E-2</c:v>
                </c:pt>
                <c:pt idx="901">
                  <c:v>6.2339600939514225E-2</c:v>
                </c:pt>
                <c:pt idx="902">
                  <c:v>6.2336982375183585E-2</c:v>
                </c:pt>
                <c:pt idx="903">
                  <c:v>6.2334365270992356E-2</c:v>
                </c:pt>
                <c:pt idx="904">
                  <c:v>6.2331749625075213E-2</c:v>
                </c:pt>
                <c:pt idx="905">
                  <c:v>6.2329135435570726E-2</c:v>
                </c:pt>
                <c:pt idx="906">
                  <c:v>6.232652270062132E-2</c:v>
                </c:pt>
                <c:pt idx="907">
                  <c:v>6.2323911418373304E-2</c:v>
                </c:pt>
                <c:pt idx="908">
                  <c:v>6.2321301586976824E-2</c:v>
                </c:pt>
                <c:pt idx="909">
                  <c:v>6.2318693204585857E-2</c:v>
                </c:pt>
                <c:pt idx="910">
                  <c:v>6.2316086269358216E-2</c:v>
                </c:pt>
                <c:pt idx="911">
                  <c:v>6.2313480779455539E-2</c:v>
                </c:pt>
                <c:pt idx="912">
                  <c:v>6.2310876733043252E-2</c:v>
                </c:pt>
                <c:pt idx="913">
                  <c:v>6.230827412829059E-2</c:v>
                </c:pt>
                <c:pt idx="914">
                  <c:v>6.2305672963370556E-2</c:v>
                </c:pt>
                <c:pt idx="915">
                  <c:v>6.2303073236459942E-2</c:v>
                </c:pt>
                <c:pt idx="916">
                  <c:v>6.2300474945739301E-2</c:v>
                </c:pt>
                <c:pt idx="917">
                  <c:v>6.2297878089392911E-2</c:v>
                </c:pt>
                <c:pt idx="918">
                  <c:v>6.2295282665608825E-2</c:v>
                </c:pt>
                <c:pt idx="919">
                  <c:v>6.2292688672578804E-2</c:v>
                </c:pt>
                <c:pt idx="920">
                  <c:v>6.2290096108498332E-2</c:v>
                </c:pt>
                <c:pt idx="921">
                  <c:v>6.2287504971566612E-2</c:v>
                </c:pt>
                <c:pt idx="922">
                  <c:v>6.2284915259986522E-2</c:v>
                </c:pt>
                <c:pt idx="923">
                  <c:v>6.2282326971964647E-2</c:v>
                </c:pt>
                <c:pt idx="924">
                  <c:v>6.2279740105711238E-2</c:v>
                </c:pt>
                <c:pt idx="925">
                  <c:v>6.2277154659440219E-2</c:v>
                </c:pt>
                <c:pt idx="926">
                  <c:v>6.2274570631369167E-2</c:v>
                </c:pt>
                <c:pt idx="927">
                  <c:v>6.2271988019719296E-2</c:v>
                </c:pt>
                <c:pt idx="928">
                  <c:v>6.2269406822715465E-2</c:v>
                </c:pt>
                <c:pt idx="929">
                  <c:v>6.2266827038586152E-2</c:v>
                </c:pt>
                <c:pt idx="930">
                  <c:v>6.2264248665563453E-2</c:v>
                </c:pt>
                <c:pt idx="931">
                  <c:v>6.2261671701883056E-2</c:v>
                </c:pt>
                <c:pt idx="932">
                  <c:v>6.2259096145784266E-2</c:v>
                </c:pt>
                <c:pt idx="933">
                  <c:v>6.2256521995509947E-2</c:v>
                </c:pt>
                <c:pt idx="934">
                  <c:v>6.2253949249306544E-2</c:v>
                </c:pt>
                <c:pt idx="935">
                  <c:v>6.2251377905424066E-2</c:v>
                </c:pt>
                <c:pt idx="936">
                  <c:v>6.2248807962116084E-2</c:v>
                </c:pt>
                <c:pt idx="937">
                  <c:v>6.2246239417639709E-2</c:v>
                </c:pt>
                <c:pt idx="938">
                  <c:v>6.2243672270255554E-2</c:v>
                </c:pt>
                <c:pt idx="939">
                  <c:v>6.2241106518227805E-2</c:v>
                </c:pt>
                <c:pt idx="940">
                  <c:v>6.223854215982412E-2</c:v>
                </c:pt>
                <c:pt idx="941">
                  <c:v>6.2235979193315687E-2</c:v>
                </c:pt>
                <c:pt idx="942">
                  <c:v>6.223341761697717E-2</c:v>
                </c:pt>
                <c:pt idx="943">
                  <c:v>6.2230857429086725E-2</c:v>
                </c:pt>
                <c:pt idx="944">
                  <c:v>6.2228298627925983E-2</c:v>
                </c:pt>
                <c:pt idx="945">
                  <c:v>6.2225741211780025E-2</c:v>
                </c:pt>
                <c:pt idx="946">
                  <c:v>6.22231851789374E-2</c:v>
                </c:pt>
                <c:pt idx="947">
                  <c:v>6.2220630527690106E-2</c:v>
                </c:pt>
                <c:pt idx="948">
                  <c:v>6.2218077256333555E-2</c:v>
                </c:pt>
                <c:pt idx="949">
                  <c:v>6.2215525363166609E-2</c:v>
                </c:pt>
                <c:pt idx="950">
                  <c:v>6.221297484649152E-2</c:v>
                </c:pt>
                <c:pt idx="951">
                  <c:v>6.2210425704613964E-2</c:v>
                </c:pt>
                <c:pt idx="952">
                  <c:v>6.2207877935843002E-2</c:v>
                </c:pt>
                <c:pt idx="953">
                  <c:v>6.2205331538491102E-2</c:v>
                </c:pt>
                <c:pt idx="954">
                  <c:v>6.2202786510874089E-2</c:v>
                </c:pt>
                <c:pt idx="955">
                  <c:v>6.2200242851311163E-2</c:v>
                </c:pt>
                <c:pt idx="956">
                  <c:v>6.2197700558124874E-2</c:v>
                </c:pt>
                <c:pt idx="957">
                  <c:v>6.2195159629641145E-2</c:v>
                </c:pt>
                <c:pt idx="958">
                  <c:v>6.2187545015714385E-2</c:v>
                </c:pt>
                <c:pt idx="959">
                  <c:v>6.2185009529366606E-2</c:v>
                </c:pt>
                <c:pt idx="960">
                  <c:v>6.2182475399400833E-2</c:v>
                </c:pt>
                <c:pt idx="961">
                  <c:v>6.2179942624162876E-2</c:v>
                </c:pt>
                <c:pt idx="962">
                  <c:v>6.2177411202001834E-2</c:v>
                </c:pt>
                <c:pt idx="963">
                  <c:v>6.2174881131270079E-2</c:v>
                </c:pt>
                <c:pt idx="964">
                  <c:v>6.2172352410323234E-2</c:v>
                </c:pt>
                <c:pt idx="965">
                  <c:v>6.2169825037520214E-2</c:v>
                </c:pt>
                <c:pt idx="966">
                  <c:v>6.2164774329797431E-2</c:v>
                </c:pt>
                <c:pt idx="967">
                  <c:v>6.2162250991611663E-2</c:v>
                </c:pt>
                <c:pt idx="968">
                  <c:v>6.2159728995037695E-2</c:v>
                </c:pt>
                <c:pt idx="969">
                  <c:v>6.2157208338450572E-2</c:v>
                </c:pt>
                <c:pt idx="970">
                  <c:v>6.2154689020228533E-2</c:v>
                </c:pt>
                <c:pt idx="971">
                  <c:v>6.2152171038753048E-2</c:v>
                </c:pt>
                <c:pt idx="972">
                  <c:v>6.214965439240875E-2</c:v>
                </c:pt>
                <c:pt idx="973">
                  <c:v>6.2147139079583441E-2</c:v>
                </c:pt>
                <c:pt idx="974">
                  <c:v>6.2142112448056917E-2</c:v>
                </c:pt>
                <c:pt idx="975">
                  <c:v>6.213960112614713E-2</c:v>
                </c:pt>
                <c:pt idx="976">
                  <c:v>6.2137091131339209E-2</c:v>
                </c:pt>
                <c:pt idx="977">
                  <c:v>6.2134582462036708E-2</c:v>
                </c:pt>
                <c:pt idx="978">
                  <c:v>6.212956909357794E-2</c:v>
                </c:pt>
                <c:pt idx="979">
                  <c:v>6.2127064391244408E-2</c:v>
                </c:pt>
                <c:pt idx="980">
                  <c:v>6.2122058942449168E-2</c:v>
                </c:pt>
                <c:pt idx="981">
                  <c:v>6.2119558192828793E-2</c:v>
                </c:pt>
                <c:pt idx="982">
                  <c:v>6.2117058757625923E-2</c:v>
                </c:pt>
                <c:pt idx="983">
                  <c:v>6.2114560635268913E-2</c:v>
                </c:pt>
                <c:pt idx="984">
                  <c:v>6.2112063824189157E-2</c:v>
                </c:pt>
                <c:pt idx="985">
                  <c:v>6.2109568322821121E-2</c:v>
                </c:pt>
                <c:pt idx="986">
                  <c:v>6.2107074129602292E-2</c:v>
                </c:pt>
                <c:pt idx="987">
                  <c:v>6.2104581242973217E-2</c:v>
                </c:pt>
                <c:pt idx="988">
                  <c:v>6.2102089661377438E-2</c:v>
                </c:pt>
                <c:pt idx="989">
                  <c:v>6.2099599383261553E-2</c:v>
                </c:pt>
                <c:pt idx="990">
                  <c:v>6.2097110407075121E-2</c:v>
                </c:pt>
                <c:pt idx="991">
                  <c:v>6.2094622731270741E-2</c:v>
                </c:pt>
                <c:pt idx="992">
                  <c:v>6.2092136354303995E-2</c:v>
                </c:pt>
                <c:pt idx="993">
                  <c:v>6.2089651274633451E-2</c:v>
                </c:pt>
                <c:pt idx="994">
                  <c:v>6.2087167490720643E-2</c:v>
                </c:pt>
                <c:pt idx="995">
                  <c:v>6.2084685001030086E-2</c:v>
                </c:pt>
                <c:pt idx="996">
                  <c:v>6.2082203804029248E-2</c:v>
                </c:pt>
                <c:pt idx="997">
                  <c:v>6.2079723898188569E-2</c:v>
                </c:pt>
                <c:pt idx="998">
                  <c:v>6.2077245281981414E-2</c:v>
                </c:pt>
                <c:pt idx="999">
                  <c:v>6.2074767953884086E-2</c:v>
                </c:pt>
                <c:pt idx="1000">
                  <c:v>6.2072291912375822E-2</c:v>
                </c:pt>
                <c:pt idx="1001">
                  <c:v>6.2069817155938796E-2</c:v>
                </c:pt>
                <c:pt idx="1002">
                  <c:v>6.2067343683058072E-2</c:v>
                </c:pt>
                <c:pt idx="1003">
                  <c:v>6.2064871492221632E-2</c:v>
                </c:pt>
                <c:pt idx="1004">
                  <c:v>6.2062400581920363E-2</c:v>
                </c:pt>
                <c:pt idx="1005">
                  <c:v>6.2059930950648018E-2</c:v>
                </c:pt>
                <c:pt idx="1006">
                  <c:v>6.2057462596901265E-2</c:v>
                </c:pt>
                <c:pt idx="1007">
                  <c:v>6.2054995519179625E-2</c:v>
                </c:pt>
                <c:pt idx="1008">
                  <c:v>6.2052529715985488E-2</c:v>
                </c:pt>
                <c:pt idx="1009">
                  <c:v>6.2050065185824121E-2</c:v>
                </c:pt>
                <c:pt idx="1010">
                  <c:v>6.2047601927203627E-2</c:v>
                </c:pt>
                <c:pt idx="1011">
                  <c:v>6.2045139938634954E-2</c:v>
                </c:pt>
                <c:pt idx="1012">
                  <c:v>6.2042679218631894E-2</c:v>
                </c:pt>
                <c:pt idx="1013">
                  <c:v>6.2040219765711072E-2</c:v>
                </c:pt>
                <c:pt idx="1014">
                  <c:v>6.2037761578391921E-2</c:v>
                </c:pt>
                <c:pt idx="1015">
                  <c:v>6.2035304655196709E-2</c:v>
                </c:pt>
                <c:pt idx="1016">
                  <c:v>6.2032848994650482E-2</c:v>
                </c:pt>
                <c:pt idx="1017">
                  <c:v>6.2030394595281119E-2</c:v>
                </c:pt>
                <c:pt idx="1018">
                  <c:v>6.2027941455619268E-2</c:v>
                </c:pt>
                <c:pt idx="1019">
                  <c:v>6.2025489574198372E-2</c:v>
                </c:pt>
                <c:pt idx="1020">
                  <c:v>6.2023038949554653E-2</c:v>
                </c:pt>
                <c:pt idx="1021">
                  <c:v>6.2020589580227097E-2</c:v>
                </c:pt>
                <c:pt idx="1022">
                  <c:v>6.2018141464757454E-2</c:v>
                </c:pt>
                <c:pt idx="1023">
                  <c:v>6.2015694601690236E-2</c:v>
                </c:pt>
                <c:pt idx="1024">
                  <c:v>6.2013248989572702E-2</c:v>
                </c:pt>
                <c:pt idx="1025">
                  <c:v>6.2010804626954838E-2</c:v>
                </c:pt>
                <c:pt idx="1026">
                  <c:v>6.2008361512389393E-2</c:v>
                </c:pt>
                <c:pt idx="1027">
                  <c:v>6.2005919644431806E-2</c:v>
                </c:pt>
                <c:pt idx="1028">
                  <c:v>6.2003479021640273E-2</c:v>
                </c:pt>
                <c:pt idx="1029">
                  <c:v>6.2001039642575681E-2</c:v>
                </c:pt>
                <c:pt idx="1030">
                  <c:v>6.199860150580163E-2</c:v>
                </c:pt>
                <c:pt idx="1031">
                  <c:v>6.1996164609884413E-2</c:v>
                </c:pt>
                <c:pt idx="1032">
                  <c:v>6.1993728953393008E-2</c:v>
                </c:pt>
                <c:pt idx="1033">
                  <c:v>6.19912945348991E-2</c:v>
                </c:pt>
                <c:pt idx="1034">
                  <c:v>6.1988861352977029E-2</c:v>
                </c:pt>
                <c:pt idx="1035">
                  <c:v>6.1986429406203823E-2</c:v>
                </c:pt>
                <c:pt idx="1036">
                  <c:v>6.1983998693159154E-2</c:v>
                </c:pt>
                <c:pt idx="1037">
                  <c:v>6.1981569212425369E-2</c:v>
                </c:pt>
                <c:pt idx="1038">
                  <c:v>6.1979140962587456E-2</c:v>
                </c:pt>
                <c:pt idx="1039">
                  <c:v>6.1976713942233051E-2</c:v>
                </c:pt>
                <c:pt idx="1040">
                  <c:v>6.1974288149952414E-2</c:v>
                </c:pt>
                <c:pt idx="1041">
                  <c:v>6.1971863584338441E-2</c:v>
                </c:pt>
                <c:pt idx="1042">
                  <c:v>6.1969440243986651E-2</c:v>
                </c:pt>
                <c:pt idx="1043">
                  <c:v>6.1967018127495187E-2</c:v>
                </c:pt>
                <c:pt idx="1044">
                  <c:v>6.1964597233464778E-2</c:v>
                </c:pt>
                <c:pt idx="1045">
                  <c:v>6.196217756049878E-2</c:v>
                </c:pt>
                <c:pt idx="1046">
                  <c:v>6.1959759107203125E-2</c:v>
                </c:pt>
                <c:pt idx="1047">
                  <c:v>6.1957341872186343E-2</c:v>
                </c:pt>
                <c:pt idx="1048">
                  <c:v>6.1954925854059546E-2</c:v>
                </c:pt>
                <c:pt idx="1049">
                  <c:v>6.1952511051436412E-2</c:v>
                </c:pt>
                <c:pt idx="1050">
                  <c:v>6.1950097462933201E-2</c:v>
                </c:pt>
                <c:pt idx="1051">
                  <c:v>6.1947685087168726E-2</c:v>
                </c:pt>
                <c:pt idx="1052">
                  <c:v>6.1945273922764353E-2</c:v>
                </c:pt>
                <c:pt idx="1053">
                  <c:v>6.1942863968344003E-2</c:v>
                </c:pt>
                <c:pt idx="1054">
                  <c:v>6.1940455222534135E-2</c:v>
                </c:pt>
                <c:pt idx="1055">
                  <c:v>6.1938047683963743E-2</c:v>
                </c:pt>
                <c:pt idx="1056">
                  <c:v>6.1935641351264357E-2</c:v>
                </c:pt>
                <c:pt idx="1057">
                  <c:v>6.1933236223070023E-2</c:v>
                </c:pt>
                <c:pt idx="1058">
                  <c:v>6.1930832298017296E-2</c:v>
                </c:pt>
                <c:pt idx="1059">
                  <c:v>6.1928429574745258E-2</c:v>
                </c:pt>
                <c:pt idx="1060">
                  <c:v>6.1926028051895475E-2</c:v>
                </c:pt>
                <c:pt idx="1061">
                  <c:v>6.1923627728112031E-2</c:v>
                </c:pt>
                <c:pt idx="1062">
                  <c:v>6.1921228602041481E-2</c:v>
                </c:pt>
                <c:pt idx="1063">
                  <c:v>6.1918830672332871E-2</c:v>
                </c:pt>
                <c:pt idx="1064">
                  <c:v>6.1916433937637738E-2</c:v>
                </c:pt>
                <c:pt idx="1065">
                  <c:v>6.1914038396610055E-2</c:v>
                </c:pt>
                <c:pt idx="1066">
                  <c:v>6.1911644047906299E-2</c:v>
                </c:pt>
                <c:pt idx="1067">
                  <c:v>6.1909250890185383E-2</c:v>
                </c:pt>
                <c:pt idx="1068">
                  <c:v>6.1906858922108676E-2</c:v>
                </c:pt>
                <c:pt idx="1069">
                  <c:v>6.1904468142340005E-2</c:v>
                </c:pt>
                <c:pt idx="1070">
                  <c:v>6.1902078549545624E-2</c:v>
                </c:pt>
                <c:pt idx="1071">
                  <c:v>6.1899690142394215E-2</c:v>
                </c:pt>
                <c:pt idx="1072">
                  <c:v>6.1897302919556904E-2</c:v>
                </c:pt>
                <c:pt idx="1073">
                  <c:v>6.1894916879707232E-2</c:v>
                </c:pt>
                <c:pt idx="1074">
                  <c:v>6.189253202152116E-2</c:v>
                </c:pt>
                <c:pt idx="1075">
                  <c:v>6.1890148343677037E-2</c:v>
                </c:pt>
                <c:pt idx="1076">
                  <c:v>6.1887765844855641E-2</c:v>
                </c:pt>
                <c:pt idx="1077">
                  <c:v>6.1885384523740136E-2</c:v>
                </c:pt>
                <c:pt idx="1078">
                  <c:v>6.1883004379016081E-2</c:v>
                </c:pt>
                <c:pt idx="1079">
                  <c:v>6.1880625409371406E-2</c:v>
                </c:pt>
                <c:pt idx="1080">
                  <c:v>6.1878247613496432E-2</c:v>
                </c:pt>
                <c:pt idx="1081">
                  <c:v>6.1875870990083862E-2</c:v>
                </c:pt>
                <c:pt idx="1082">
                  <c:v>6.187349553782874E-2</c:v>
                </c:pt>
                <c:pt idx="1083">
                  <c:v>6.1871121255428499E-2</c:v>
                </c:pt>
                <c:pt idx="1084">
                  <c:v>6.1868748141582906E-2</c:v>
                </c:pt>
                <c:pt idx="1085">
                  <c:v>6.1866376194994077E-2</c:v>
                </c:pt>
                <c:pt idx="1086">
                  <c:v>6.1864005414366499E-2</c:v>
                </c:pt>
                <c:pt idx="1087">
                  <c:v>6.1861635798406957E-2</c:v>
                </c:pt>
                <c:pt idx="1088">
                  <c:v>6.1859267345824594E-2</c:v>
                </c:pt>
                <c:pt idx="1089">
                  <c:v>6.1856900055330871E-2</c:v>
                </c:pt>
                <c:pt idx="1090">
                  <c:v>6.1854533925639561E-2</c:v>
                </c:pt>
                <c:pt idx="1091">
                  <c:v>6.1852168955466774E-2</c:v>
                </c:pt>
                <c:pt idx="1092">
                  <c:v>6.1849805143530889E-2</c:v>
                </c:pt>
                <c:pt idx="1093">
                  <c:v>6.1847442488552631E-2</c:v>
                </c:pt>
                <c:pt idx="1094">
                  <c:v>6.1845080989254994E-2</c:v>
                </c:pt>
                <c:pt idx="1095">
                  <c:v>6.1842720644363268E-2</c:v>
                </c:pt>
                <c:pt idx="1096">
                  <c:v>6.1840361452605026E-2</c:v>
                </c:pt>
                <c:pt idx="1097">
                  <c:v>6.1838003412710132E-2</c:v>
                </c:pt>
                <c:pt idx="1098">
                  <c:v>6.1833290783441158E-2</c:v>
                </c:pt>
                <c:pt idx="1099">
                  <c:v>6.1830936191538136E-2</c:v>
                </c:pt>
                <c:pt idx="1100">
                  <c:v>6.1828582746440562E-2</c:v>
                </c:pt>
                <c:pt idx="1101">
                  <c:v>6.1826230446889612E-2</c:v>
                </c:pt>
                <c:pt idx="1102">
                  <c:v>6.1823879291628685E-2</c:v>
                </c:pt>
                <c:pt idx="1103">
                  <c:v>6.1821529279403438E-2</c:v>
                </c:pt>
                <c:pt idx="1104">
                  <c:v>6.1819180408961769E-2</c:v>
                </c:pt>
                <c:pt idx="1105">
                  <c:v>6.1816832679053774E-2</c:v>
                </c:pt>
                <c:pt idx="1106">
                  <c:v>6.1814486088431819E-2</c:v>
                </c:pt>
                <c:pt idx="1107">
                  <c:v>6.1812140635850436E-2</c:v>
                </c:pt>
                <c:pt idx="1108">
                  <c:v>6.1809796320066418E-2</c:v>
                </c:pt>
                <c:pt idx="1109">
                  <c:v>6.1807453139838722E-2</c:v>
                </c:pt>
                <c:pt idx="1110">
                  <c:v>6.1805111093928541E-2</c:v>
                </c:pt>
                <c:pt idx="1111">
                  <c:v>6.1800430400116388E-2</c:v>
                </c:pt>
                <c:pt idx="1112">
                  <c:v>6.1798091749747736E-2</c:v>
                </c:pt>
                <c:pt idx="1113">
                  <c:v>6.1795754228763204E-2</c:v>
                </c:pt>
                <c:pt idx="1114">
                  <c:v>6.1793417835934908E-2</c:v>
                </c:pt>
                <c:pt idx="1115">
                  <c:v>6.1791082570037119E-2</c:v>
                </c:pt>
                <c:pt idx="1116">
                  <c:v>6.1786415414140955E-2</c:v>
                </c:pt>
                <c:pt idx="1117">
                  <c:v>6.1784083521701928E-2</c:v>
                </c:pt>
                <c:pt idx="1118">
                  <c:v>6.1781752751312084E-2</c:v>
                </c:pt>
                <c:pt idx="1119">
                  <c:v>6.177942310175645E-2</c:v>
                </c:pt>
                <c:pt idx="1120">
                  <c:v>6.1777094571822226E-2</c:v>
                </c:pt>
                <c:pt idx="1121">
                  <c:v>6.1774767160298699E-2</c:v>
                </c:pt>
                <c:pt idx="1122">
                  <c:v>6.1772440865977309E-2</c:v>
                </c:pt>
                <c:pt idx="1123">
                  <c:v>6.1770115687651617E-2</c:v>
                </c:pt>
                <c:pt idx="1124">
                  <c:v>6.1767791624117288E-2</c:v>
                </c:pt>
                <c:pt idx="1125">
                  <c:v>6.1765468674172118E-2</c:v>
                </c:pt>
                <c:pt idx="1126">
                  <c:v>6.176314683661599E-2</c:v>
                </c:pt>
                <c:pt idx="1127">
                  <c:v>6.1760826110250897E-2</c:v>
                </c:pt>
                <c:pt idx="1128">
                  <c:v>6.1758506493880927E-2</c:v>
                </c:pt>
                <c:pt idx="1129">
                  <c:v>6.1756187986312251E-2</c:v>
                </c:pt>
                <c:pt idx="1130">
                  <c:v>6.1753870586353142E-2</c:v>
                </c:pt>
                <c:pt idx="1131">
                  <c:v>6.1751554292813947E-2</c:v>
                </c:pt>
                <c:pt idx="1132">
                  <c:v>6.1749239104507074E-2</c:v>
                </c:pt>
                <c:pt idx="1133">
                  <c:v>6.174692502024702E-2</c:v>
                </c:pt>
                <c:pt idx="1134">
                  <c:v>6.1744612038850344E-2</c:v>
                </c:pt>
                <c:pt idx="1135">
                  <c:v>6.1742300159135663E-2</c:v>
                </c:pt>
                <c:pt idx="1136">
                  <c:v>6.1739989379923643E-2</c:v>
                </c:pt>
                <c:pt idx="1137">
                  <c:v>6.1737679700037011E-2</c:v>
                </c:pt>
                <c:pt idx="1138">
                  <c:v>6.1735371118300533E-2</c:v>
                </c:pt>
                <c:pt idx="1139">
                  <c:v>6.1733063633541016E-2</c:v>
                </c:pt>
                <c:pt idx="1140">
                  <c:v>6.173075724458732E-2</c:v>
                </c:pt>
                <c:pt idx="1141">
                  <c:v>6.172845195027029E-2</c:v>
                </c:pt>
                <c:pt idx="1142">
                  <c:v>6.1726147749422852E-2</c:v>
                </c:pt>
                <c:pt idx="1143">
                  <c:v>6.1723844640879925E-2</c:v>
                </c:pt>
                <c:pt idx="1144">
                  <c:v>6.172154262347844E-2</c:v>
                </c:pt>
                <c:pt idx="1145">
                  <c:v>6.1719241696057352E-2</c:v>
                </c:pt>
                <c:pt idx="1146">
                  <c:v>6.1716941857457616E-2</c:v>
                </c:pt>
                <c:pt idx="1147">
                  <c:v>6.171464310652218E-2</c:v>
                </c:pt>
                <c:pt idx="1148">
                  <c:v>6.1712345442096021E-2</c:v>
                </c:pt>
                <c:pt idx="1149">
                  <c:v>6.1710048863026057E-2</c:v>
                </c:pt>
                <c:pt idx="1150">
                  <c:v>6.1707753368161242E-2</c:v>
                </c:pt>
                <c:pt idx="1151">
                  <c:v>6.1705458956352488E-2</c:v>
                </c:pt>
                <c:pt idx="1152">
                  <c:v>6.1703165626452686E-2</c:v>
                </c:pt>
                <c:pt idx="1153">
                  <c:v>6.1700873377316702E-2</c:v>
                </c:pt>
                <c:pt idx="1154">
                  <c:v>6.1698582207801368E-2</c:v>
                </c:pt>
                <c:pt idx="1155">
                  <c:v>6.1696292116765493E-2</c:v>
                </c:pt>
                <c:pt idx="1156">
                  <c:v>6.1694003103069828E-2</c:v>
                </c:pt>
                <c:pt idx="1157">
                  <c:v>6.1691715165577074E-2</c:v>
                </c:pt>
                <c:pt idx="1158">
                  <c:v>6.1689428303151911E-2</c:v>
                </c:pt>
                <c:pt idx="1159">
                  <c:v>6.1687142514660932E-2</c:v>
                </c:pt>
                <c:pt idx="1160">
                  <c:v>6.1684857798972689E-2</c:v>
                </c:pt>
                <c:pt idx="1161">
                  <c:v>6.1682574154957655E-2</c:v>
                </c:pt>
                <c:pt idx="1162">
                  <c:v>6.1680291581488259E-2</c:v>
                </c:pt>
                <c:pt idx="1163">
                  <c:v>6.1678010077438818E-2</c:v>
                </c:pt>
                <c:pt idx="1164">
                  <c:v>6.1675729641685606E-2</c:v>
                </c:pt>
                <c:pt idx="1165">
                  <c:v>6.1673450273106806E-2</c:v>
                </c:pt>
                <c:pt idx="1166">
                  <c:v>6.1671171970582493E-2</c:v>
                </c:pt>
                <c:pt idx="1167">
                  <c:v>6.1668894732994674E-2</c:v>
                </c:pt>
                <c:pt idx="1168">
                  <c:v>6.1666618559227254E-2</c:v>
                </c:pt>
                <c:pt idx="1169">
                  <c:v>6.1664343448166029E-2</c:v>
                </c:pt>
                <c:pt idx="1170">
                  <c:v>6.1662069398698699E-2</c:v>
                </c:pt>
                <c:pt idx="1171">
                  <c:v>6.1659796409714848E-2</c:v>
                </c:pt>
                <c:pt idx="1172">
                  <c:v>6.1657524480105946E-2</c:v>
                </c:pt>
                <c:pt idx="1173">
                  <c:v>6.1655253608765351E-2</c:v>
                </c:pt>
                <c:pt idx="1174">
                  <c:v>6.1652983794588286E-2</c:v>
                </c:pt>
                <c:pt idx="1175">
                  <c:v>6.1650715036471848E-2</c:v>
                </c:pt>
                <c:pt idx="1176">
                  <c:v>6.164844733331503E-2</c:v>
                </c:pt>
                <c:pt idx="1177">
                  <c:v>6.1646180684018642E-2</c:v>
                </c:pt>
                <c:pt idx="1178">
                  <c:v>6.1643915087485388E-2</c:v>
                </c:pt>
                <c:pt idx="1179">
                  <c:v>6.1641650542619816E-2</c:v>
                </c:pt>
                <c:pt idx="1180">
                  <c:v>6.163938704832831E-2</c:v>
                </c:pt>
                <c:pt idx="1181">
                  <c:v>6.1637124603519132E-2</c:v>
                </c:pt>
                <c:pt idx="1182">
                  <c:v>6.1634863207102354E-2</c:v>
                </c:pt>
                <c:pt idx="1183">
                  <c:v>6.163260285798991E-2</c:v>
                </c:pt>
                <c:pt idx="1184">
                  <c:v>6.162808529733485E-2</c:v>
                </c:pt>
                <c:pt idx="1185">
                  <c:v>6.1625828083625225E-2</c:v>
                </c:pt>
                <c:pt idx="1186">
                  <c:v>6.1623571912885908E-2</c:v>
                </c:pt>
                <c:pt idx="1187">
                  <c:v>6.1621316784037948E-2</c:v>
                </c:pt>
                <c:pt idx="1188">
                  <c:v>6.1619062696004194E-2</c:v>
                </c:pt>
                <c:pt idx="1189">
                  <c:v>6.1616809647709311E-2</c:v>
                </c:pt>
                <c:pt idx="1190">
                  <c:v>6.161455763807977E-2</c:v>
                </c:pt>
                <c:pt idx="1191">
                  <c:v>6.161230666604383E-2</c:v>
                </c:pt>
                <c:pt idx="1192">
                  <c:v>6.1610056730531562E-2</c:v>
                </c:pt>
                <c:pt idx="1193">
                  <c:v>6.1607807830474814E-2</c:v>
                </c:pt>
                <c:pt idx="1194">
                  <c:v>6.1605559964807217E-2</c:v>
                </c:pt>
                <c:pt idx="1195">
                  <c:v>6.1603313132464206E-2</c:v>
                </c:pt>
                <c:pt idx="1196">
                  <c:v>6.1601067332382971E-2</c:v>
                </c:pt>
                <c:pt idx="1197">
                  <c:v>6.1598822563502492E-2</c:v>
                </c:pt>
                <c:pt idx="1198">
                  <c:v>6.15965788247635E-2</c:v>
                </c:pt>
                <c:pt idx="1199">
                  <c:v>6.1594336115108519E-2</c:v>
                </c:pt>
                <c:pt idx="1200">
                  <c:v>6.1592094433481806E-2</c:v>
                </c:pt>
                <c:pt idx="1201">
                  <c:v>6.1589853778829404E-2</c:v>
                </c:pt>
                <c:pt idx="1202">
                  <c:v>6.1587614150099078E-2</c:v>
                </c:pt>
                <c:pt idx="1203">
                  <c:v>6.158537554624037E-2</c:v>
                </c:pt>
                <c:pt idx="1204">
                  <c:v>6.158313796620455E-2</c:v>
                </c:pt>
                <c:pt idx="1205">
                  <c:v>6.1580901408944642E-2</c:v>
                </c:pt>
                <c:pt idx="1206">
                  <c:v>6.15786658734154E-2</c:v>
                </c:pt>
                <c:pt idx="1207">
                  <c:v>6.1576431358573318E-2</c:v>
                </c:pt>
                <c:pt idx="1208">
                  <c:v>6.157419786337661E-2</c:v>
                </c:pt>
                <c:pt idx="1209">
                  <c:v>6.1571965386785214E-2</c:v>
                </c:pt>
                <c:pt idx="1210">
                  <c:v>6.15697339277608E-2</c:v>
                </c:pt>
                <c:pt idx="1211">
                  <c:v>6.1567503485266753E-2</c:v>
                </c:pt>
                <c:pt idx="1212">
                  <c:v>6.1565274058268171E-2</c:v>
                </c:pt>
                <c:pt idx="1213">
                  <c:v>6.1563045645731847E-2</c:v>
                </c:pt>
                <c:pt idx="1214">
                  <c:v>6.1558591859921762E-2</c:v>
                </c:pt>
                <c:pt idx="1215">
                  <c:v>6.1556366484590112E-2</c:v>
                </c:pt>
                <c:pt idx="1216">
                  <c:v>6.1554142119604971E-2</c:v>
                </c:pt>
                <c:pt idx="1217">
                  <c:v>6.1551918763941643E-2</c:v>
                </c:pt>
                <c:pt idx="1218">
                  <c:v>6.1549696416577086E-2</c:v>
                </c:pt>
                <c:pt idx="1219">
                  <c:v>6.1547475076489978E-2</c:v>
                </c:pt>
                <c:pt idx="1220">
                  <c:v>6.1545254742660663E-2</c:v>
                </c:pt>
                <c:pt idx="1221">
                  <c:v>6.1543035414071148E-2</c:v>
                </c:pt>
                <c:pt idx="1222">
                  <c:v>6.154081708970513E-2</c:v>
                </c:pt>
                <c:pt idx="1223">
                  <c:v>6.1538599768547954E-2</c:v>
                </c:pt>
                <c:pt idx="1224">
                  <c:v>6.1536383449586646E-2</c:v>
                </c:pt>
                <c:pt idx="1225">
                  <c:v>6.1534168131809876E-2</c:v>
                </c:pt>
                <c:pt idx="1226">
                  <c:v>6.1531953814207979E-2</c:v>
                </c:pt>
                <c:pt idx="1227">
                  <c:v>6.1529740495772936E-2</c:v>
                </c:pt>
                <c:pt idx="1228">
                  <c:v>6.1527528175498392E-2</c:v>
                </c:pt>
                <c:pt idx="1229">
                  <c:v>6.1525316852379608E-2</c:v>
                </c:pt>
                <c:pt idx="1230">
                  <c:v>6.1523106525413498E-2</c:v>
                </c:pt>
                <c:pt idx="1231">
                  <c:v>6.1520897193598635E-2</c:v>
                </c:pt>
                <c:pt idx="1232">
                  <c:v>6.15186888559352E-2</c:v>
                </c:pt>
                <c:pt idx="1233">
                  <c:v>6.1516481511424997E-2</c:v>
                </c:pt>
                <c:pt idx="1234">
                  <c:v>6.1514275159071471E-2</c:v>
                </c:pt>
                <c:pt idx="1235">
                  <c:v>6.1512069797879709E-2</c:v>
                </c:pt>
                <c:pt idx="1236">
                  <c:v>6.150986542685636E-2</c:v>
                </c:pt>
                <c:pt idx="1237">
                  <c:v>6.1507662045009744E-2</c:v>
                </c:pt>
                <c:pt idx="1238">
                  <c:v>6.1505459651349764E-2</c:v>
                </c:pt>
                <c:pt idx="1239">
                  <c:v>6.1503258244887941E-2</c:v>
                </c:pt>
                <c:pt idx="1240">
                  <c:v>6.1501057824637384E-2</c:v>
                </c:pt>
                <c:pt idx="1241">
                  <c:v>6.1498858389612818E-2</c:v>
                </c:pt>
                <c:pt idx="1242">
                  <c:v>6.149665993883055E-2</c:v>
                </c:pt>
                <c:pt idx="1243">
                  <c:v>6.1494462471308506E-2</c:v>
                </c:pt>
                <c:pt idx="1244">
                  <c:v>6.1492265986066177E-2</c:v>
                </c:pt>
                <c:pt idx="1245">
                  <c:v>6.1490070482124654E-2</c:v>
                </c:pt>
                <c:pt idx="1246">
                  <c:v>6.1487875958506584E-2</c:v>
                </c:pt>
                <c:pt idx="1247">
                  <c:v>6.1485682414236228E-2</c:v>
                </c:pt>
                <c:pt idx="1248">
                  <c:v>6.1483489848339415E-2</c:v>
                </c:pt>
                <c:pt idx="1249">
                  <c:v>6.1481298259843511E-2</c:v>
                </c:pt>
                <c:pt idx="1250">
                  <c:v>6.1479107647777503E-2</c:v>
                </c:pt>
                <c:pt idx="1251">
                  <c:v>6.1476918011171895E-2</c:v>
                </c:pt>
                <c:pt idx="1252">
                  <c:v>6.1474729349058781E-2</c:v>
                </c:pt>
                <c:pt idx="1253">
                  <c:v>6.1472541660471808E-2</c:v>
                </c:pt>
                <c:pt idx="1254">
                  <c:v>6.1470354944446172E-2</c:v>
                </c:pt>
                <c:pt idx="1255">
                  <c:v>6.1468169200018609E-2</c:v>
                </c:pt>
                <c:pt idx="1256">
                  <c:v>6.146598442622743E-2</c:v>
                </c:pt>
                <c:pt idx="1257">
                  <c:v>6.1463800622112472E-2</c:v>
                </c:pt>
                <c:pt idx="1258">
                  <c:v>6.1459435919078237E-2</c:v>
                </c:pt>
                <c:pt idx="1259">
                  <c:v>6.1457255018246337E-2</c:v>
                </c:pt>
                <c:pt idx="1260">
                  <c:v>6.1455075083265365E-2</c:v>
                </c:pt>
                <c:pt idx="1261">
                  <c:v>6.1452896113182845E-2</c:v>
                </c:pt>
                <c:pt idx="1262">
                  <c:v>6.1450718107047789E-2</c:v>
                </c:pt>
                <c:pt idx="1263">
                  <c:v>6.1448541063910754E-2</c:v>
                </c:pt>
                <c:pt idx="1264">
                  <c:v>6.1446364982823798E-2</c:v>
                </c:pt>
                <c:pt idx="1265">
                  <c:v>6.1444189862840511E-2</c:v>
                </c:pt>
                <c:pt idx="1266">
                  <c:v>6.1442015703015961E-2</c:v>
                </c:pt>
                <c:pt idx="1267">
                  <c:v>6.1439842502406763E-2</c:v>
                </c:pt>
                <c:pt idx="1268">
                  <c:v>6.1437670260070992E-2</c:v>
                </c:pt>
                <c:pt idx="1269">
                  <c:v>6.143115927330773E-2</c:v>
                </c:pt>
                <c:pt idx="1270">
                  <c:v>6.142899085467661E-2</c:v>
                </c:pt>
                <c:pt idx="1271">
                  <c:v>6.1426823389631832E-2</c:v>
                </c:pt>
                <c:pt idx="1272">
                  <c:v>6.1424656877240441E-2</c:v>
                </c:pt>
                <c:pt idx="1273">
                  <c:v>6.142249131657096E-2</c:v>
                </c:pt>
                <c:pt idx="1274">
                  <c:v>6.1420326706693396E-2</c:v>
                </c:pt>
                <c:pt idx="1275">
                  <c:v>6.1418163046679214E-2</c:v>
                </c:pt>
                <c:pt idx="1276">
                  <c:v>6.1416000335601365E-2</c:v>
                </c:pt>
                <c:pt idx="1277">
                  <c:v>6.1413838572534248E-2</c:v>
                </c:pt>
                <c:pt idx="1278">
                  <c:v>6.1411677756553748E-2</c:v>
                </c:pt>
                <c:pt idx="1279">
                  <c:v>6.1409517886737194E-2</c:v>
                </c:pt>
                <c:pt idx="1280">
                  <c:v>6.1407358962163386E-2</c:v>
                </c:pt>
                <c:pt idx="1281">
                  <c:v>6.1405200981912551E-2</c:v>
                </c:pt>
                <c:pt idx="1282">
                  <c:v>6.1403043945066405E-2</c:v>
                </c:pt>
                <c:pt idx="1283">
                  <c:v>6.1400887850708075E-2</c:v>
                </c:pt>
                <c:pt idx="1284">
                  <c:v>6.1398732697922169E-2</c:v>
                </c:pt>
                <c:pt idx="1285">
                  <c:v>6.1396578485794689E-2</c:v>
                </c:pt>
                <c:pt idx="1286">
                  <c:v>6.139442521341313E-2</c:v>
                </c:pt>
                <c:pt idx="1287">
                  <c:v>6.1392272879866379E-2</c:v>
                </c:pt>
                <c:pt idx="1288">
                  <c:v>6.1390121484244768E-2</c:v>
                </c:pt>
                <c:pt idx="1289">
                  <c:v>6.1387971025640073E-2</c:v>
                </c:pt>
                <c:pt idx="1290">
                  <c:v>6.1385821503145463E-2</c:v>
                </c:pt>
                <c:pt idx="1291">
                  <c:v>6.1383672915855565E-2</c:v>
                </c:pt>
                <c:pt idx="1292">
                  <c:v>6.1381525262866402E-2</c:v>
                </c:pt>
                <c:pt idx="1293">
                  <c:v>6.1379378543275423E-2</c:v>
                </c:pt>
                <c:pt idx="1294">
                  <c:v>6.1377232756181475E-2</c:v>
                </c:pt>
                <c:pt idx="1295">
                  <c:v>6.1375087900684848E-2</c:v>
                </c:pt>
                <c:pt idx="1296">
                  <c:v>6.1372943975887204E-2</c:v>
                </c:pt>
                <c:pt idx="1297">
                  <c:v>6.1370800980891621E-2</c:v>
                </c:pt>
                <c:pt idx="1298">
                  <c:v>6.1368658914802594E-2</c:v>
                </c:pt>
                <c:pt idx="1299">
                  <c:v>6.1366517776725991E-2</c:v>
                </c:pt>
                <c:pt idx="1300">
                  <c:v>6.1364377565769082E-2</c:v>
                </c:pt>
                <c:pt idx="1301">
                  <c:v>6.1362238281040545E-2</c:v>
                </c:pt>
                <c:pt idx="1302">
                  <c:v>6.1360099921650424E-2</c:v>
                </c:pt>
                <c:pt idx="1303">
                  <c:v>6.1357962486710167E-2</c:v>
                </c:pt>
                <c:pt idx="1304">
                  <c:v>6.1355825975332581E-2</c:v>
                </c:pt>
                <c:pt idx="1305">
                  <c:v>6.1353690386631889E-2</c:v>
                </c:pt>
                <c:pt idx="1306">
                  <c:v>6.1351555719723658E-2</c:v>
                </c:pt>
                <c:pt idx="1307">
                  <c:v>6.1349421973724838E-2</c:v>
                </c:pt>
                <c:pt idx="1308">
                  <c:v>6.1347289147753767E-2</c:v>
                </c:pt>
                <c:pt idx="1309">
                  <c:v>6.1345157240930114E-2</c:v>
                </c:pt>
                <c:pt idx="1310">
                  <c:v>6.1343026252374949E-2</c:v>
                </c:pt>
                <c:pt idx="1311">
                  <c:v>6.1340896181210698E-2</c:v>
                </c:pt>
                <c:pt idx="1312">
                  <c:v>6.1338767026561124E-2</c:v>
                </c:pt>
                <c:pt idx="1313">
                  <c:v>6.133663878755137E-2</c:v>
                </c:pt>
                <c:pt idx="1314">
                  <c:v>6.1334511463307914E-2</c:v>
                </c:pt>
                <c:pt idx="1315">
                  <c:v>6.1332385052958599E-2</c:v>
                </c:pt>
                <c:pt idx="1316">
                  <c:v>6.1330259555632607E-2</c:v>
                </c:pt>
                <c:pt idx="1317">
                  <c:v>6.1328134970460468E-2</c:v>
                </c:pt>
                <c:pt idx="1318">
                  <c:v>6.1326011296574043E-2</c:v>
                </c:pt>
                <c:pt idx="1319">
                  <c:v>6.1323888533106559E-2</c:v>
                </c:pt>
                <c:pt idx="1320">
                  <c:v>6.1321766679192549E-2</c:v>
                </c:pt>
                <c:pt idx="1321">
                  <c:v>6.1319645733967885E-2</c:v>
                </c:pt>
                <c:pt idx="1322">
                  <c:v>6.1317525696569786E-2</c:v>
                </c:pt>
                <c:pt idx="1323">
                  <c:v>6.1315406566136786E-2</c:v>
                </c:pt>
                <c:pt idx="1324">
                  <c:v>6.1313288341808742E-2</c:v>
                </c:pt>
                <c:pt idx="1325">
                  <c:v>6.1311171022726832E-2</c:v>
                </c:pt>
                <c:pt idx="1326">
                  <c:v>6.1309054608033556E-2</c:v>
                </c:pt>
                <c:pt idx="1327">
                  <c:v>6.1306939096872737E-2</c:v>
                </c:pt>
                <c:pt idx="1328">
                  <c:v>6.1304824488389489E-2</c:v>
                </c:pt>
                <c:pt idx="1329">
                  <c:v>6.1302710781730274E-2</c:v>
                </c:pt>
                <c:pt idx="1330">
                  <c:v>6.1300597976042814E-2</c:v>
                </c:pt>
                <c:pt idx="1331">
                  <c:v>6.1298486070476173E-2</c:v>
                </c:pt>
                <c:pt idx="1332">
                  <c:v>6.1296375064180703E-2</c:v>
                </c:pt>
                <c:pt idx="1333">
                  <c:v>6.1294264956308062E-2</c:v>
                </c:pt>
                <c:pt idx="1334">
                  <c:v>6.1292155746011184E-2</c:v>
                </c:pt>
                <c:pt idx="1335">
                  <c:v>6.1290047432444331E-2</c:v>
                </c:pt>
                <c:pt idx="1336">
                  <c:v>6.1287940014763023E-2</c:v>
                </c:pt>
                <c:pt idx="1337">
                  <c:v>6.1285833492124082E-2</c:v>
                </c:pt>
                <c:pt idx="1338">
                  <c:v>6.1283727863685619E-2</c:v>
                </c:pt>
                <c:pt idx="1339">
                  <c:v>6.1281623128607028E-2</c:v>
                </c:pt>
                <c:pt idx="1340">
                  <c:v>6.1279519286048967E-2</c:v>
                </c:pt>
                <c:pt idx="1341">
                  <c:v>6.1277416335173404E-2</c:v>
                </c:pt>
                <c:pt idx="1342">
                  <c:v>6.1275314275143537E-2</c:v>
                </c:pt>
                <c:pt idx="1343">
                  <c:v>6.1273213105123875E-2</c:v>
                </c:pt>
                <c:pt idx="1344">
                  <c:v>6.1271112824280174E-2</c:v>
                </c:pt>
                <c:pt idx="1345">
                  <c:v>6.1266914926790039E-2</c:v>
                </c:pt>
                <c:pt idx="1346">
                  <c:v>6.1264817308481462E-2</c:v>
                </c:pt>
                <c:pt idx="1347">
                  <c:v>6.126272057602454E-2</c:v>
                </c:pt>
                <c:pt idx="1348">
                  <c:v>6.126062472859134E-2</c:v>
                </c:pt>
                <c:pt idx="1349">
                  <c:v>6.1258529765355174E-2</c:v>
                </c:pt>
                <c:pt idx="1350">
                  <c:v>6.1256435685490634E-2</c:v>
                </c:pt>
                <c:pt idx="1351">
                  <c:v>6.125434248817354E-2</c:v>
                </c:pt>
                <c:pt idx="1352">
                  <c:v>6.1252250172580944E-2</c:v>
                </c:pt>
                <c:pt idx="1353">
                  <c:v>6.1250158737891157E-2</c:v>
                </c:pt>
                <c:pt idx="1354">
                  <c:v>6.1248068183283738E-2</c:v>
                </c:pt>
                <c:pt idx="1355">
                  <c:v>6.1245978507939468E-2</c:v>
                </c:pt>
                <c:pt idx="1356">
                  <c:v>6.1243889711040368E-2</c:v>
                </c:pt>
                <c:pt idx="1357">
                  <c:v>6.124180179176969E-2</c:v>
                </c:pt>
                <c:pt idx="1358">
                  <c:v>6.1239714749311919E-2</c:v>
                </c:pt>
                <c:pt idx="1359">
                  <c:v>6.1237628582852768E-2</c:v>
                </c:pt>
                <c:pt idx="1360">
                  <c:v>6.1235543291579167E-2</c:v>
                </c:pt>
                <c:pt idx="1361">
                  <c:v>6.1233458874679278E-2</c:v>
                </c:pt>
                <c:pt idx="1362">
                  <c:v>6.1231375331342479E-2</c:v>
                </c:pt>
                <c:pt idx="1363">
                  <c:v>6.1229292660759355E-2</c:v>
                </c:pt>
                <c:pt idx="1364">
                  <c:v>6.1227210862121725E-2</c:v>
                </c:pt>
                <c:pt idx="1365">
                  <c:v>6.1225129934622598E-2</c:v>
                </c:pt>
                <c:pt idx="1366">
                  <c:v>6.1223049877456207E-2</c:v>
                </c:pt>
                <c:pt idx="1367">
                  <c:v>6.1220970689817994E-2</c:v>
                </c:pt>
                <c:pt idx="1368">
                  <c:v>6.1218892370904596E-2</c:v>
                </c:pt>
                <c:pt idx="1369">
                  <c:v>6.1216814919913848E-2</c:v>
                </c:pt>
                <c:pt idx="1370">
                  <c:v>6.1214738336044794E-2</c:v>
                </c:pt>
                <c:pt idx="1371">
                  <c:v>6.1212662618497685E-2</c:v>
                </c:pt>
                <c:pt idx="1372">
                  <c:v>6.1210587766473937E-2</c:v>
                </c:pt>
                <c:pt idx="1373">
                  <c:v>6.1208513779176181E-2</c:v>
                </c:pt>
                <c:pt idx="1374">
                  <c:v>6.1206440655808228E-2</c:v>
                </c:pt>
                <c:pt idx="1375">
                  <c:v>6.1204368395575082E-2</c:v>
                </c:pt>
                <c:pt idx="1376">
                  <c:v>6.1202296997682933E-2</c:v>
                </c:pt>
                <c:pt idx="1377">
                  <c:v>6.120022646133913E-2</c:v>
                </c:pt>
                <c:pt idx="1378">
                  <c:v>6.1198156785752245E-2</c:v>
                </c:pt>
                <c:pt idx="1379">
                  <c:v>6.1196087970131971E-2</c:v>
                </c:pt>
                <c:pt idx="1380">
                  <c:v>6.1194020013689232E-2</c:v>
                </c:pt>
                <c:pt idx="1381">
                  <c:v>6.1191952915636089E-2</c:v>
                </c:pt>
                <c:pt idx="1382">
                  <c:v>6.1185756763952465E-2</c:v>
                </c:pt>
                <c:pt idx="1383">
                  <c:v>6.1183693091601765E-2</c:v>
                </c:pt>
                <c:pt idx="1384">
                  <c:v>6.1181630273718514E-2</c:v>
                </c:pt>
                <c:pt idx="1385">
                  <c:v>6.1179568309521759E-2</c:v>
                </c:pt>
                <c:pt idx="1386">
                  <c:v>6.1177507198231715E-2</c:v>
                </c:pt>
                <c:pt idx="1387">
                  <c:v>6.1175446939069733E-2</c:v>
                </c:pt>
                <c:pt idx="1388">
                  <c:v>6.1173387531258339E-2</c:v>
                </c:pt>
                <c:pt idx="1389">
                  <c:v>6.117132897402118E-2</c:v>
                </c:pt>
                <c:pt idx="1390">
                  <c:v>6.1167214408169968E-2</c:v>
                </c:pt>
                <c:pt idx="1391">
                  <c:v>6.1165158398008942E-2</c:v>
                </c:pt>
                <c:pt idx="1392">
                  <c:v>6.1163103235328239E-2</c:v>
                </c:pt>
                <c:pt idx="1393">
                  <c:v>6.1161048919357225E-2</c:v>
                </c:pt>
                <c:pt idx="1394">
                  <c:v>6.1158995449326396E-2</c:v>
                </c:pt>
                <c:pt idx="1395">
                  <c:v>6.1156942824467382E-2</c:v>
                </c:pt>
                <c:pt idx="1396">
                  <c:v>6.1154891044012949E-2</c:v>
                </c:pt>
                <c:pt idx="1397">
                  <c:v>6.1148740761421655E-2</c:v>
                </c:pt>
                <c:pt idx="1398">
                  <c:v>6.1144644781034957E-2</c:v>
                </c:pt>
                <c:pt idx="1399">
                  <c:v>6.1140552159948361E-2</c:v>
                </c:pt>
                <c:pt idx="1400">
                  <c:v>6.1138507107244805E-2</c:v>
                </c:pt>
                <c:pt idx="1401">
                  <c:v>6.1136462892091147E-2</c:v>
                </c:pt>
                <c:pt idx="1402">
                  <c:v>6.1134419513731317E-2</c:v>
                </c:pt>
                <c:pt idx="1403">
                  <c:v>6.1132376971410343E-2</c:v>
                </c:pt>
                <c:pt idx="1404">
                  <c:v>6.1130335264374371E-2</c:v>
                </c:pt>
                <c:pt idx="1405">
                  <c:v>6.112829439187064E-2</c:v>
                </c:pt>
                <c:pt idx="1406">
                  <c:v>6.1126254353147488E-2</c:v>
                </c:pt>
                <c:pt idx="1407">
                  <c:v>6.1124215147454343E-2</c:v>
                </c:pt>
                <c:pt idx="1408">
                  <c:v>6.1122176774041734E-2</c:v>
                </c:pt>
                <c:pt idx="1409">
                  <c:v>6.1120139232161273E-2</c:v>
                </c:pt>
                <c:pt idx="1410">
                  <c:v>6.1118102521065677E-2</c:v>
                </c:pt>
                <c:pt idx="1411">
                  <c:v>6.1116066640008723E-2</c:v>
                </c:pt>
                <c:pt idx="1412">
                  <c:v>6.1114031588245306E-2</c:v>
                </c:pt>
                <c:pt idx="1413">
                  <c:v>6.1111997365031367E-2</c:v>
                </c:pt>
                <c:pt idx="1414">
                  <c:v>6.1109963969623954E-2</c:v>
                </c:pt>
                <c:pt idx="1415">
                  <c:v>6.1107931401281193E-2</c:v>
                </c:pt>
                <c:pt idx="1416">
                  <c:v>6.1105899659262261E-2</c:v>
                </c:pt>
                <c:pt idx="1417">
                  <c:v>6.110386874282743E-2</c:v>
                </c:pt>
                <c:pt idx="1418">
                  <c:v>6.1101838651238048E-2</c:v>
                </c:pt>
                <c:pt idx="1419">
                  <c:v>6.1099809383756518E-2</c:v>
                </c:pt>
                <c:pt idx="1420">
                  <c:v>6.1097780939646303E-2</c:v>
                </c:pt>
                <c:pt idx="1421">
                  <c:v>6.1095753318171964E-2</c:v>
                </c:pt>
                <c:pt idx="1422">
                  <c:v>6.1093726518599081E-2</c:v>
                </c:pt>
                <c:pt idx="1423">
                  <c:v>6.1091700540194332E-2</c:v>
                </c:pt>
                <c:pt idx="1424">
                  <c:v>6.1089675382225442E-2</c:v>
                </c:pt>
                <c:pt idx="1425">
                  <c:v>6.1083604823626923E-2</c:v>
                </c:pt>
                <c:pt idx="1426">
                  <c:v>6.1081582940099757E-2</c:v>
                </c:pt>
                <c:pt idx="1427">
                  <c:v>6.1079561873362859E-2</c:v>
                </c:pt>
                <c:pt idx="1428">
                  <c:v>6.1075522187357019E-2</c:v>
                </c:pt>
                <c:pt idx="1429">
                  <c:v>6.1073503566639278E-2</c:v>
                </c:pt>
                <c:pt idx="1430">
                  <c:v>6.1071485759814165E-2</c:v>
                </c:pt>
                <c:pt idx="1431">
                  <c:v>6.1067452584955668E-2</c:v>
                </c:pt>
                <c:pt idx="1432">
                  <c:v>6.1065437215481772E-2</c:v>
                </c:pt>
                <c:pt idx="1433">
                  <c:v>6.106342265701948E-2</c:v>
                </c:pt>
                <c:pt idx="1434">
                  <c:v>6.1061408908851131E-2</c:v>
                </c:pt>
                <c:pt idx="1435">
                  <c:v>6.1059395970260055E-2</c:v>
                </c:pt>
                <c:pt idx="1436">
                  <c:v>6.1057383840530645E-2</c:v>
                </c:pt>
                <c:pt idx="1437">
                  <c:v>6.1055372518948284E-2</c:v>
                </c:pt>
                <c:pt idx="1438">
                  <c:v>6.1053362004799397E-2</c:v>
                </c:pt>
                <c:pt idx="1439">
                  <c:v>6.1051352297371422E-2</c:v>
                </c:pt>
                <c:pt idx="1440">
                  <c:v>6.1049343395952818E-2</c:v>
                </c:pt>
                <c:pt idx="1441">
                  <c:v>6.1047335299833042E-2</c:v>
                </c:pt>
                <c:pt idx="1442">
                  <c:v>6.1045328008302591E-2</c:v>
                </c:pt>
                <c:pt idx="1443">
                  <c:v>6.1043321520652949E-2</c:v>
                </c:pt>
                <c:pt idx="1444">
                  <c:v>6.1041315836176627E-2</c:v>
                </c:pt>
                <c:pt idx="1445">
                  <c:v>6.1039310954167127E-2</c:v>
                </c:pt>
                <c:pt idx="1446">
                  <c:v>6.1037306873918978E-2</c:v>
                </c:pt>
                <c:pt idx="1447">
                  <c:v>6.1035303594727683E-2</c:v>
                </c:pt>
                <c:pt idx="1448">
                  <c:v>6.1033301115889775E-2</c:v>
                </c:pt>
                <c:pt idx="1449">
                  <c:v>6.1029298556465161E-2</c:v>
                </c:pt>
                <c:pt idx="1450">
                  <c:v>6.1027298474476493E-2</c:v>
                </c:pt>
                <c:pt idx="1451">
                  <c:v>6.1025299190037262E-2</c:v>
                </c:pt>
                <c:pt idx="1452">
                  <c:v>6.1023300702448949E-2</c:v>
                </c:pt>
                <c:pt idx="1453">
                  <c:v>6.102130301101405E-2</c:v>
                </c:pt>
                <c:pt idx="1454">
                  <c:v>6.1019306115036032E-2</c:v>
                </c:pt>
                <c:pt idx="1455">
                  <c:v>6.1017310013819361E-2</c:v>
                </c:pt>
                <c:pt idx="1456">
                  <c:v>6.1015314706669474E-2</c:v>
                </c:pt>
                <c:pt idx="1457">
                  <c:v>6.1013320192892788E-2</c:v>
                </c:pt>
                <c:pt idx="1458">
                  <c:v>6.1011326471796704E-2</c:v>
                </c:pt>
                <c:pt idx="1459">
                  <c:v>6.1009333542689621E-2</c:v>
                </c:pt>
                <c:pt idx="1460">
                  <c:v>6.1007341404880878E-2</c:v>
                </c:pt>
                <c:pt idx="1461">
                  <c:v>6.1005350057680811E-2</c:v>
                </c:pt>
                <c:pt idx="1462">
                  <c:v>6.1003359500400714E-2</c:v>
                </c:pt>
                <c:pt idx="1463">
                  <c:v>6.1001369732352873E-2</c:v>
                </c:pt>
                <c:pt idx="1464">
                  <c:v>6.099938075285051E-2</c:v>
                </c:pt>
                <c:pt idx="1465">
                  <c:v>6.0997392561207849E-2</c:v>
                </c:pt>
                <c:pt idx="1466">
                  <c:v>6.0995405156740054E-2</c:v>
                </c:pt>
                <c:pt idx="1467">
                  <c:v>6.099341853876325E-2</c:v>
                </c:pt>
                <c:pt idx="1468">
                  <c:v>6.0991432706594538E-2</c:v>
                </c:pt>
                <c:pt idx="1469">
                  <c:v>6.0989447659551971E-2</c:v>
                </c:pt>
                <c:pt idx="1470">
                  <c:v>6.0987463396954558E-2</c:v>
                </c:pt>
                <c:pt idx="1471">
                  <c:v>6.0985479918122268E-2</c:v>
                </c:pt>
                <c:pt idx="1472">
                  <c:v>6.0983497222376004E-2</c:v>
                </c:pt>
                <c:pt idx="1473">
                  <c:v>6.098151530903765E-2</c:v>
                </c:pt>
                <c:pt idx="1474">
                  <c:v>6.0979534177430017E-2</c:v>
                </c:pt>
                <c:pt idx="1475">
                  <c:v>6.0977553826876862E-2</c:v>
                </c:pt>
                <c:pt idx="1476">
                  <c:v>6.0975574256702914E-2</c:v>
                </c:pt>
                <c:pt idx="1477">
                  <c:v>6.0973595466233821E-2</c:v>
                </c:pt>
                <c:pt idx="1478">
                  <c:v>6.0971617454796179E-2</c:v>
                </c:pt>
                <c:pt idx="1479">
                  <c:v>6.0969640221717525E-2</c:v>
                </c:pt>
                <c:pt idx="1480">
                  <c:v>6.0967663766326327E-2</c:v>
                </c:pt>
                <c:pt idx="1481">
                  <c:v>6.0965688087952018E-2</c:v>
                </c:pt>
                <c:pt idx="1482">
                  <c:v>6.0961739059576345E-2</c:v>
                </c:pt>
                <c:pt idx="1483">
                  <c:v>6.0959765708238481E-2</c:v>
                </c:pt>
                <c:pt idx="1484">
                  <c:v>6.095779313124447E-2</c:v>
                </c:pt>
                <c:pt idx="1485">
                  <c:v>6.095385029762522E-2</c:v>
                </c:pt>
                <c:pt idx="1486">
                  <c:v>6.0951880039670892E-2</c:v>
                </c:pt>
                <c:pt idx="1487">
                  <c:v>6.0949910553402244E-2</c:v>
                </c:pt>
                <c:pt idx="1488">
                  <c:v>6.0947941838157028E-2</c:v>
                </c:pt>
                <c:pt idx="1489">
                  <c:v>6.0945973893273934E-2</c:v>
                </c:pt>
                <c:pt idx="1490">
                  <c:v>6.0944006718092553E-2</c:v>
                </c:pt>
                <c:pt idx="1491">
                  <c:v>6.0942040311953397E-2</c:v>
                </c:pt>
                <c:pt idx="1492">
                  <c:v>6.0940074674197889E-2</c:v>
                </c:pt>
                <c:pt idx="1493">
                  <c:v>6.0938109804168368E-2</c:v>
                </c:pt>
                <c:pt idx="1494">
                  <c:v>6.0936145701208075E-2</c:v>
                </c:pt>
                <c:pt idx="1495">
                  <c:v>6.0934182364661173E-2</c:v>
                </c:pt>
                <c:pt idx="1496">
                  <c:v>6.0932219793872706E-2</c:v>
                </c:pt>
                <c:pt idx="1497">
                  <c:v>6.0930257988188657E-2</c:v>
                </c:pt>
                <c:pt idx="1498">
                  <c:v>6.0928296946955882E-2</c:v>
                </c:pt>
                <c:pt idx="1499">
                  <c:v>6.0926336669522151E-2</c:v>
                </c:pt>
                <c:pt idx="1500">
                  <c:v>6.0924377155236138E-2</c:v>
                </c:pt>
                <c:pt idx="1501">
                  <c:v>6.09224184034474E-2</c:v>
                </c:pt>
                <c:pt idx="1502">
                  <c:v>6.0920460413506405E-2</c:v>
                </c:pt>
                <c:pt idx="1503">
                  <c:v>6.0918503184764508E-2</c:v>
                </c:pt>
                <c:pt idx="1504">
                  <c:v>6.0916546716573955E-2</c:v>
                </c:pt>
                <c:pt idx="1505">
                  <c:v>6.0914591008287888E-2</c:v>
                </c:pt>
                <c:pt idx="1506">
                  <c:v>6.0912636059260339E-2</c:v>
                </c:pt>
                <c:pt idx="1507">
                  <c:v>6.0910681868846211E-2</c:v>
                </c:pt>
                <c:pt idx="1508">
                  <c:v>6.0908728436401313E-2</c:v>
                </c:pt>
                <c:pt idx="1509">
                  <c:v>6.0906775761282332E-2</c:v>
                </c:pt>
                <c:pt idx="1510">
                  <c:v>6.0904823842846838E-2</c:v>
                </c:pt>
                <c:pt idx="1511">
                  <c:v>6.0902872680453274E-2</c:v>
                </c:pt>
                <c:pt idx="1512">
                  <c:v>6.0900922273460958E-2</c:v>
                </c:pt>
                <c:pt idx="1513">
                  <c:v>6.0898972621230119E-2</c:v>
                </c:pt>
                <c:pt idx="1514">
                  <c:v>6.0897023723121814E-2</c:v>
                </c:pt>
                <c:pt idx="1515">
                  <c:v>6.0895075578498006E-2</c:v>
                </c:pt>
                <c:pt idx="1516">
                  <c:v>6.0893128186721525E-2</c:v>
                </c:pt>
                <c:pt idx="1517">
                  <c:v>6.0891181547156059E-2</c:v>
                </c:pt>
                <c:pt idx="1518">
                  <c:v>6.0889235659166194E-2</c:v>
                </c:pt>
                <c:pt idx="1519">
                  <c:v>6.0887290522117332E-2</c:v>
                </c:pt>
                <c:pt idx="1520">
                  <c:v>6.0885346135375801E-2</c:v>
                </c:pt>
                <c:pt idx="1521">
                  <c:v>6.0883402498308745E-2</c:v>
                </c:pt>
                <c:pt idx="1522">
                  <c:v>6.0881459610284197E-2</c:v>
                </c:pt>
                <c:pt idx="1523">
                  <c:v>6.0879517470671045E-2</c:v>
                </c:pt>
                <c:pt idx="1524">
                  <c:v>6.0877576078839028E-2</c:v>
                </c:pt>
                <c:pt idx="1525">
                  <c:v>6.0875635434158755E-2</c:v>
                </c:pt>
                <c:pt idx="1526">
                  <c:v>6.0873695536001679E-2</c:v>
                </c:pt>
                <c:pt idx="1527">
                  <c:v>6.0871756383740122E-2</c:v>
                </c:pt>
                <c:pt idx="1528">
                  <c:v>6.0869817976747245E-2</c:v>
                </c:pt>
                <c:pt idx="1529">
                  <c:v>6.0867880314397063E-2</c:v>
                </c:pt>
                <c:pt idx="1530">
                  <c:v>6.0865943396064437E-2</c:v>
                </c:pt>
                <c:pt idx="1531">
                  <c:v>6.0864007221125095E-2</c:v>
                </c:pt>
                <c:pt idx="1532">
                  <c:v>6.0862071788955585E-2</c:v>
                </c:pt>
                <c:pt idx="1533">
                  <c:v>6.0860137098933322E-2</c:v>
                </c:pt>
                <c:pt idx="1534">
                  <c:v>6.0854337475536653E-2</c:v>
                </c:pt>
                <c:pt idx="1535">
                  <c:v>6.0852405747894238E-2</c:v>
                </c:pt>
                <c:pt idx="1536">
                  <c:v>6.0850474759298702E-2</c:v>
                </c:pt>
                <c:pt idx="1537">
                  <c:v>6.0848544509132491E-2</c:v>
                </c:pt>
                <c:pt idx="1538">
                  <c:v>6.0846614996778868E-2</c:v>
                </c:pt>
                <c:pt idx="1539">
                  <c:v>6.0844686221621945E-2</c:v>
                </c:pt>
                <c:pt idx="1540">
                  <c:v>6.0836978480672363E-2</c:v>
                </c:pt>
                <c:pt idx="1541">
                  <c:v>6.0831205385469864E-2</c:v>
                </c:pt>
                <c:pt idx="1542">
                  <c:v>6.0825438880966018E-2</c:v>
                </c:pt>
                <c:pt idx="1543">
                  <c:v>6.0823518174560123E-2</c:v>
                </c:pt>
                <c:pt idx="1544">
                  <c:v>6.08139255784928E-2</c:v>
                </c:pt>
                <c:pt idx="1545">
                  <c:v>6.081200924224657E-2</c:v>
                </c:pt>
                <c:pt idx="1546">
                  <c:v>6.0810093632251441E-2</c:v>
                </c:pt>
                <c:pt idx="1547">
                  <c:v>6.0808178747907046E-2</c:v>
                </c:pt>
                <c:pt idx="1548">
                  <c:v>6.0806264588613795E-2</c:v>
                </c:pt>
                <c:pt idx="1549">
                  <c:v>6.0800526455057194E-2</c:v>
                </c:pt>
                <c:pt idx="1550">
                  <c:v>6.0798615189988761E-2</c:v>
                </c:pt>
                <c:pt idx="1551">
                  <c:v>6.0796704646985562E-2</c:v>
                </c:pt>
                <c:pt idx="1552">
                  <c:v>6.0794794825452809E-2</c:v>
                </c:pt>
                <c:pt idx="1553">
                  <c:v>6.0792885724796485E-2</c:v>
                </c:pt>
                <c:pt idx="1554">
                  <c:v>6.0790977344423375E-2</c:v>
                </c:pt>
                <c:pt idx="1555">
                  <c:v>6.0789069683741044E-2</c:v>
                </c:pt>
                <c:pt idx="1556">
                  <c:v>6.0787162742157855E-2</c:v>
                </c:pt>
                <c:pt idx="1557">
                  <c:v>6.0785256519082946E-2</c:v>
                </c:pt>
                <c:pt idx="1558">
                  <c:v>6.0781446226098469E-2</c:v>
                </c:pt>
                <c:pt idx="1559">
                  <c:v>6.0773834236317999E-2</c:v>
                </c:pt>
                <c:pt idx="1560">
                  <c:v>6.0771933026322722E-2</c:v>
                </c:pt>
                <c:pt idx="1561">
                  <c:v>6.0770032530136964E-2</c:v>
                </c:pt>
                <c:pt idx="1562">
                  <c:v>6.0768132747176878E-2</c:v>
                </c:pt>
                <c:pt idx="1563">
                  <c:v>6.0764335318602133E-2</c:v>
                </c:pt>
                <c:pt idx="1564">
                  <c:v>6.0758644510380426E-2</c:v>
                </c:pt>
                <c:pt idx="1565">
                  <c:v>6.0747282041296563E-2</c:v>
                </c:pt>
                <c:pt idx="1566">
                  <c:v>6.0745390771783092E-2</c:v>
                </c:pt>
                <c:pt idx="1567">
                  <c:v>6.0734057954476423E-2</c:v>
                </c:pt>
                <c:pt idx="1568">
                  <c:v>6.0730285973009723E-2</c:v>
                </c:pt>
                <c:pt idx="1569">
                  <c:v>6.0728401034271365E-2</c:v>
                </c:pt>
                <c:pt idx="1570">
                  <c:v>6.0726516796106481E-2</c:v>
                </c:pt>
                <c:pt idx="1571">
                  <c:v>6.0724633257948579E-2</c:v>
                </c:pt>
                <c:pt idx="1572">
                  <c:v>6.072275041923194E-2</c:v>
                </c:pt>
                <c:pt idx="1573">
                  <c:v>6.072086827939157E-2</c:v>
                </c:pt>
                <c:pt idx="1574">
                  <c:v>6.0718986837863191E-2</c:v>
                </c:pt>
                <c:pt idx="1575">
                  <c:v>6.0717106094083304E-2</c:v>
                </c:pt>
                <c:pt idx="1576">
                  <c:v>6.07152260474891E-2</c:v>
                </c:pt>
                <c:pt idx="1577">
                  <c:v>6.071334669751853E-2</c:v>
                </c:pt>
                <c:pt idx="1578">
                  <c:v>6.0711468043610266E-2</c:v>
                </c:pt>
                <c:pt idx="1579">
                  <c:v>6.0707712821739E-2</c:v>
                </c:pt>
                <c:pt idx="1580">
                  <c:v>6.0705836252656999E-2</c:v>
                </c:pt>
                <c:pt idx="1581">
                  <c:v>6.0702085195408165E-2</c:v>
                </c:pt>
                <c:pt idx="1582">
                  <c:v>6.0700210706126682E-2</c:v>
                </c:pt>
                <c:pt idx="1583">
                  <c:v>6.069833690899859E-2</c:v>
                </c:pt>
                <c:pt idx="1584">
                  <c:v>6.0694591388981207E-2</c:v>
                </c:pt>
                <c:pt idx="1585">
                  <c:v>6.0685239662823465E-2</c:v>
                </c:pt>
                <c:pt idx="1586">
                  <c:v>6.0679636884294265E-2</c:v>
                </c:pt>
                <c:pt idx="1587">
                  <c:v>6.0674040280507296E-2</c:v>
                </c:pt>
                <c:pt idx="1588">
                  <c:v>6.0670312634432989E-2</c:v>
                </c:pt>
                <c:pt idx="1589">
                  <c:v>6.0668449836694241E-2</c:v>
                </c:pt>
                <c:pt idx="1590">
                  <c:v>6.0661005468372872E-2</c:v>
                </c:pt>
                <c:pt idx="1591">
                  <c:v>6.0659146079238842E-2</c:v>
                </c:pt>
                <c:pt idx="1592">
                  <c:v>6.065728737020093E-2</c:v>
                </c:pt>
                <c:pt idx="1593">
                  <c:v>6.0642442116704345E-2</c:v>
                </c:pt>
                <c:pt idx="1594">
                  <c:v>6.0638737566652445E-2</c:v>
                </c:pt>
                <c:pt idx="1595">
                  <c:v>6.0636886303184194E-2</c:v>
                </c:pt>
                <c:pt idx="1596">
                  <c:v>6.0627640080142362E-2</c:v>
                </c:pt>
                <c:pt idx="1597">
                  <c:v>6.0620255183073506E-2</c:v>
                </c:pt>
                <c:pt idx="1598">
                  <c:v>6.0609197893994202E-2</c:v>
                </c:pt>
                <c:pt idx="1599">
                  <c:v>6.0607357345677002E-2</c:v>
                </c:pt>
                <c:pt idx="1600">
                  <c:v>6.0605517462593732E-2</c:v>
                </c:pt>
                <c:pt idx="1601">
                  <c:v>6.0603678244223309E-2</c:v>
                </c:pt>
                <c:pt idx="1602">
                  <c:v>6.0596328007471632E-2</c:v>
                </c:pt>
                <c:pt idx="1603">
                  <c:v>6.0592656863873176E-2</c:v>
                </c:pt>
                <c:pt idx="1604">
                  <c:v>6.0588988364610082E-2</c:v>
                </c:pt>
                <c:pt idx="1605">
                  <c:v>6.0587155105315094E-2</c:v>
                </c:pt>
                <c:pt idx="1606">
                  <c:v>6.0585322505558196E-2</c:v>
                </c:pt>
                <c:pt idx="1607">
                  <c:v>6.0583490564825496E-2</c:v>
                </c:pt>
                <c:pt idx="1608">
                  <c:v>6.0581659282603742E-2</c:v>
                </c:pt>
                <c:pt idx="1609">
                  <c:v>6.0579828658380311E-2</c:v>
                </c:pt>
                <c:pt idx="1610">
                  <c:v>6.0577998691643251E-2</c:v>
                </c:pt>
                <c:pt idx="1611">
                  <c:v>6.0574340728583573E-2</c:v>
                </c:pt>
                <c:pt idx="1612">
                  <c:v>6.057251273124023E-2</c:v>
                </c:pt>
                <c:pt idx="1613">
                  <c:v>6.0568858702379526E-2</c:v>
                </c:pt>
                <c:pt idx="1614">
                  <c:v>6.0567032669845269E-2</c:v>
                </c:pt>
                <c:pt idx="1615">
                  <c:v>6.0565207291231535E-2</c:v>
                </c:pt>
                <c:pt idx="1616">
                  <c:v>6.0548808226708516E-2</c:v>
                </c:pt>
                <c:pt idx="1617">
                  <c:v>6.054698935952698E-2</c:v>
                </c:pt>
                <c:pt idx="1618">
                  <c:v>6.054517114072519E-2</c:v>
                </c:pt>
                <c:pt idx="1619">
                  <c:v>6.0543353569803185E-2</c:v>
                </c:pt>
                <c:pt idx="1620">
                  <c:v>6.0537904739325722E-2</c:v>
                </c:pt>
                <c:pt idx="1621">
                  <c:v>6.0536089754935782E-2</c:v>
                </c:pt>
                <c:pt idx="1622">
                  <c:v>6.0534275415935174E-2</c:v>
                </c:pt>
                <c:pt idx="1623">
                  <c:v>6.0530648672117625E-2</c:v>
                </c:pt>
                <c:pt idx="1624">
                  <c:v>6.0528836266310053E-2</c:v>
                </c:pt>
                <c:pt idx="1625">
                  <c:v>6.0527024503910551E-2</c:v>
                </c:pt>
                <c:pt idx="1626">
                  <c:v>6.0525213384425333E-2</c:v>
                </c:pt>
                <c:pt idx="1627">
                  <c:v>6.0523402907361225E-2</c:v>
                </c:pt>
                <c:pt idx="1628">
                  <c:v>6.0521593072225661E-2</c:v>
                </c:pt>
                <c:pt idx="1629">
                  <c:v>6.051978387852669E-2</c:v>
                </c:pt>
                <c:pt idx="1630">
                  <c:v>6.0517975325772959E-2</c:v>
                </c:pt>
                <c:pt idx="1631">
                  <c:v>6.0516167413473737E-2</c:v>
                </c:pt>
                <c:pt idx="1632">
                  <c:v>6.0514360141138882E-2</c:v>
                </c:pt>
                <c:pt idx="1633">
                  <c:v>6.051255350827886E-2</c:v>
                </c:pt>
                <c:pt idx="1634">
                  <c:v>6.0510747514404759E-2</c:v>
                </c:pt>
                <c:pt idx="1635">
                  <c:v>6.0508942159028238E-2</c:v>
                </c:pt>
                <c:pt idx="1636">
                  <c:v>6.0507137441661585E-2</c:v>
                </c:pt>
                <c:pt idx="1637">
                  <c:v>6.0503529919009966E-2</c:v>
                </c:pt>
                <c:pt idx="1638">
                  <c:v>6.0501727112752569E-2</c:v>
                </c:pt>
                <c:pt idx="1639">
                  <c:v>6.0499924942560124E-2</c:v>
                </c:pt>
                <c:pt idx="1640">
                  <c:v>6.0498123407947926E-2</c:v>
                </c:pt>
                <c:pt idx="1641">
                  <c:v>6.0496322508431823E-2</c:v>
                </c:pt>
                <c:pt idx="1642">
                  <c:v>6.0494522243528276E-2</c:v>
                </c:pt>
                <c:pt idx="1643">
                  <c:v>6.0492722612754346E-2</c:v>
                </c:pt>
                <c:pt idx="1644">
                  <c:v>6.0490923615627662E-2</c:v>
                </c:pt>
                <c:pt idx="1645">
                  <c:v>6.048912525166647E-2</c:v>
                </c:pt>
                <c:pt idx="1646">
                  <c:v>6.0487327520389593E-2</c:v>
                </c:pt>
                <c:pt idx="1647">
                  <c:v>6.048553042131645E-2</c:v>
                </c:pt>
                <c:pt idx="1648">
                  <c:v>6.0483733953967042E-2</c:v>
                </c:pt>
                <c:pt idx="1649">
                  <c:v>6.0480142912522364E-2</c:v>
                </c:pt>
                <c:pt idx="1650">
                  <c:v>6.0476554392227329E-2</c:v>
                </c:pt>
                <c:pt idx="1651">
                  <c:v>6.0467594096480809E-2</c:v>
                </c:pt>
                <c:pt idx="1652">
                  <c:v>6.045150502273447E-2</c:v>
                </c:pt>
                <c:pt idx="1653">
                  <c:v>6.0447936534934868E-2</c:v>
                </c:pt>
                <c:pt idx="1654">
                  <c:v>6.0423026550888118E-2</c:v>
                </c:pt>
                <c:pt idx="1655">
                  <c:v>6.0417704430155525E-2</c:v>
                </c:pt>
                <c:pt idx="1656">
                  <c:v>6.0415931618342814E-2</c:v>
                </c:pt>
                <c:pt idx="1657">
                  <c:v>6.0412387834616915E-2</c:v>
                </c:pt>
                <c:pt idx="1658">
                  <c:v>6.0408846501044715E-2</c:v>
                </c:pt>
                <c:pt idx="1659">
                  <c:v>6.0407076751926171E-2</c:v>
                </c:pt>
                <c:pt idx="1660">
                  <c:v>6.0405307613979047E-2</c:v>
                </c:pt>
                <c:pt idx="1661">
                  <c:v>6.0403539086748823E-2</c:v>
                </c:pt>
                <c:pt idx="1662">
                  <c:v>6.0400003862623675E-2</c:v>
                </c:pt>
                <c:pt idx="1663">
                  <c:v>6.0398237164822413E-2</c:v>
                </c:pt>
                <c:pt idx="1664">
                  <c:v>6.0396471075925377E-2</c:v>
                </c:pt>
                <c:pt idx="1665">
                  <c:v>6.0394705595480741E-2</c:v>
                </c:pt>
                <c:pt idx="1666">
                  <c:v>6.0392940723037233E-2</c:v>
                </c:pt>
                <c:pt idx="1667">
                  <c:v>6.0391176458144125E-2</c:v>
                </c:pt>
                <c:pt idx="1668">
                  <c:v>6.0389412800351219E-2</c:v>
                </c:pt>
                <c:pt idx="1669">
                  <c:v>6.0387649749208842E-2</c:v>
                </c:pt>
                <c:pt idx="1670">
                  <c:v>6.0385887304267881E-2</c:v>
                </c:pt>
                <c:pt idx="1671">
                  <c:v>6.0384125465079742E-2</c:v>
                </c:pt>
                <c:pt idx="1672">
                  <c:v>6.0382364231196368E-2</c:v>
                </c:pt>
                <c:pt idx="1673">
                  <c:v>6.0380603602170249E-2</c:v>
                </c:pt>
                <c:pt idx="1674">
                  <c:v>6.0378843577554388E-2</c:v>
                </c:pt>
                <c:pt idx="1675">
                  <c:v>6.0377084156902336E-2</c:v>
                </c:pt>
                <c:pt idx="1676">
                  <c:v>6.0375325339768166E-2</c:v>
                </c:pt>
                <c:pt idx="1677">
                  <c:v>6.0373567125706476E-2</c:v>
                </c:pt>
                <c:pt idx="1678">
                  <c:v>6.0371809514272408E-2</c:v>
                </c:pt>
                <c:pt idx="1679">
                  <c:v>6.0370052505021622E-2</c:v>
                </c:pt>
                <c:pt idx="1680">
                  <c:v>6.0368296097510307E-2</c:v>
                </c:pt>
                <c:pt idx="1681">
                  <c:v>6.0366540291295193E-2</c:v>
                </c:pt>
                <c:pt idx="1682">
                  <c:v>6.0364785085933508E-2</c:v>
                </c:pt>
                <c:pt idx="1683">
                  <c:v>6.0363030480983022E-2</c:v>
                </c:pt>
                <c:pt idx="1684">
                  <c:v>6.0361276476002035E-2</c:v>
                </c:pt>
                <c:pt idx="1685">
                  <c:v>6.0359523070549356E-2</c:v>
                </c:pt>
                <c:pt idx="1686">
                  <c:v>6.0357770264184325E-2</c:v>
                </c:pt>
                <c:pt idx="1687">
                  <c:v>6.0354266446957162E-2</c:v>
                </c:pt>
                <c:pt idx="1688">
                  <c:v>6.035251543521631E-2</c:v>
                </c:pt>
                <c:pt idx="1689">
                  <c:v>6.0350765020805663E-2</c:v>
                </c:pt>
                <c:pt idx="1690">
                  <c:v>6.034901520328715E-2</c:v>
                </c:pt>
                <c:pt idx="1691">
                  <c:v>6.0347265982223237E-2</c:v>
                </c:pt>
                <c:pt idx="1692">
                  <c:v>6.0345517357176887E-2</c:v>
                </c:pt>
                <c:pt idx="1693">
                  <c:v>6.0343769327711586E-2</c:v>
                </c:pt>
                <c:pt idx="1694">
                  <c:v>6.0342021893391343E-2</c:v>
                </c:pt>
                <c:pt idx="1695">
                  <c:v>6.0340275053780652E-2</c:v>
                </c:pt>
                <c:pt idx="1696">
                  <c:v>6.0338528808444564E-2</c:v>
                </c:pt>
                <c:pt idx="1697">
                  <c:v>6.0336783156948598E-2</c:v>
                </c:pt>
                <c:pt idx="1698">
                  <c:v>6.0335038098858818E-2</c:v>
                </c:pt>
                <c:pt idx="1699">
                  <c:v>6.0333293633741777E-2</c:v>
                </c:pt>
                <c:pt idx="1700">
                  <c:v>6.0331549761164553E-2</c:v>
                </c:pt>
                <c:pt idx="1701">
                  <c:v>6.032980648069472E-2</c:v>
                </c:pt>
                <c:pt idx="1702">
                  <c:v>6.0328063791900366E-2</c:v>
                </c:pt>
                <c:pt idx="1703">
                  <c:v>6.0326321694350094E-2</c:v>
                </c:pt>
                <c:pt idx="1704">
                  <c:v>6.032458018761299E-2</c:v>
                </c:pt>
                <c:pt idx="1705">
                  <c:v>6.0322839271258671E-2</c:v>
                </c:pt>
                <c:pt idx="1706">
                  <c:v>6.0321098944857245E-2</c:v>
                </c:pt>
                <c:pt idx="1707">
                  <c:v>6.0319359207979331E-2</c:v>
                </c:pt>
                <c:pt idx="1708">
                  <c:v>6.0317620060196045E-2</c:v>
                </c:pt>
                <c:pt idx="1709">
                  <c:v>6.0315881501078999E-2</c:v>
                </c:pt>
                <c:pt idx="1710">
                  <c:v>6.0314143530200329E-2</c:v>
                </c:pt>
                <c:pt idx="1711">
                  <c:v>6.0312406147132645E-2</c:v>
                </c:pt>
                <c:pt idx="1712">
                  <c:v>6.0310669351449075E-2</c:v>
                </c:pt>
                <c:pt idx="1713">
                  <c:v>6.0308933142723245E-2</c:v>
                </c:pt>
                <c:pt idx="1714">
                  <c:v>6.0307197520529265E-2</c:v>
                </c:pt>
                <c:pt idx="1715">
                  <c:v>6.0305462484441755E-2</c:v>
                </c:pt>
                <c:pt idx="1716">
                  <c:v>6.0303728034035831E-2</c:v>
                </c:pt>
                <c:pt idx="1717">
                  <c:v>6.0301994168887096E-2</c:v>
                </c:pt>
                <c:pt idx="1718">
                  <c:v>6.0300260888571655E-2</c:v>
                </c:pt>
                <c:pt idx="1719">
                  <c:v>6.0298528192666109E-2</c:v>
                </c:pt>
                <c:pt idx="1720">
                  <c:v>6.0296796080747554E-2</c:v>
                </c:pt>
                <c:pt idx="1721">
                  <c:v>6.0295064552393564E-2</c:v>
                </c:pt>
                <c:pt idx="1722">
                  <c:v>6.0293333607182219E-2</c:v>
                </c:pt>
                <c:pt idx="1723">
                  <c:v>6.0291603244692078E-2</c:v>
                </c:pt>
                <c:pt idx="1724">
                  <c:v>6.0289873464502215E-2</c:v>
                </c:pt>
                <c:pt idx="1725">
                  <c:v>6.028814426619216E-2</c:v>
                </c:pt>
                <c:pt idx="1726">
                  <c:v>6.0286415649341951E-2</c:v>
                </c:pt>
                <c:pt idx="1727">
                  <c:v>6.0284687613532117E-2</c:v>
                </c:pt>
                <c:pt idx="1728">
                  <c:v>6.0282960158343661E-2</c:v>
                </c:pt>
                <c:pt idx="1729">
                  <c:v>6.0281233283358077E-2</c:v>
                </c:pt>
                <c:pt idx="1730">
                  <c:v>6.0279506988157351E-2</c:v>
                </c:pt>
                <c:pt idx="1731">
                  <c:v>6.0277781272323951E-2</c:v>
                </c:pt>
                <c:pt idx="1732">
                  <c:v>6.0276056135440813E-2</c:v>
                </c:pt>
                <c:pt idx="1733">
                  <c:v>6.0274331577091389E-2</c:v>
                </c:pt>
                <c:pt idx="1734">
                  <c:v>6.0272607596859568E-2</c:v>
                </c:pt>
                <c:pt idx="1735">
                  <c:v>6.0270884194329771E-2</c:v>
                </c:pt>
                <c:pt idx="1736">
                  <c:v>6.0269161369086867E-2</c:v>
                </c:pt>
                <c:pt idx="1737">
                  <c:v>6.0267439120716207E-2</c:v>
                </c:pt>
                <c:pt idx="1738">
                  <c:v>6.026571744880363E-2</c:v>
                </c:pt>
                <c:pt idx="1739">
                  <c:v>6.0263996352935459E-2</c:v>
                </c:pt>
                <c:pt idx="1740">
                  <c:v>6.026227583269847E-2</c:v>
                </c:pt>
                <c:pt idx="1741">
                  <c:v>6.0258836517467634E-2</c:v>
                </c:pt>
                <c:pt idx="1742">
                  <c:v>6.0257117721649746E-2</c:v>
                </c:pt>
                <c:pt idx="1743">
                  <c:v>6.0255399499814982E-2</c:v>
                </c:pt>
                <c:pt idx="1744">
                  <c:v>6.0253681851552505E-2</c:v>
                </c:pt>
                <c:pt idx="1745">
                  <c:v>6.0251964776451963E-2</c:v>
                </c:pt>
                <c:pt idx="1746">
                  <c:v>6.0250248274103475E-2</c:v>
                </c:pt>
                <c:pt idx="1747">
                  <c:v>6.024681698602545E-2</c:v>
                </c:pt>
                <c:pt idx="1748">
                  <c:v>6.0245102199478512E-2</c:v>
                </c:pt>
                <c:pt idx="1749">
                  <c:v>6.0243387984048782E-2</c:v>
                </c:pt>
                <c:pt idx="1750">
                  <c:v>6.0241674339328741E-2</c:v>
                </c:pt>
                <c:pt idx="1751">
                  <c:v>6.023996126491131E-2</c:v>
                </c:pt>
                <c:pt idx="1752">
                  <c:v>6.0238248760389884E-2</c:v>
                </c:pt>
                <c:pt idx="1753">
                  <c:v>6.0234825459411029E-2</c:v>
                </c:pt>
                <c:pt idx="1754">
                  <c:v>6.0231404433148672E-2</c:v>
                </c:pt>
                <c:pt idx="1755">
                  <c:v>6.0229694772024625E-2</c:v>
                </c:pt>
                <c:pt idx="1756">
                  <c:v>6.0227985678366763E-2</c:v>
                </c:pt>
                <c:pt idx="1757">
                  <c:v>6.0226277151771729E-2</c:v>
                </c:pt>
                <c:pt idx="1758">
                  <c:v>6.0224569191836635E-2</c:v>
                </c:pt>
                <c:pt idx="1759">
                  <c:v>6.0222861798159055E-2</c:v>
                </c:pt>
                <c:pt idx="1760">
                  <c:v>6.0219448707969019E-2</c:v>
                </c:pt>
                <c:pt idx="1761">
                  <c:v>6.0217743010653996E-2</c:v>
                </c:pt>
                <c:pt idx="1762">
                  <c:v>6.021433330958096E-2</c:v>
                </c:pt>
                <c:pt idx="1763">
                  <c:v>6.0212629305023135E-2</c:v>
                </c:pt>
                <c:pt idx="1764">
                  <c:v>6.0210925863918643E-2</c:v>
                </c:pt>
                <c:pt idx="1765">
                  <c:v>6.0209222985868713E-2</c:v>
                </c:pt>
                <c:pt idx="1766">
                  <c:v>6.0207520670475037E-2</c:v>
                </c:pt>
                <c:pt idx="1767">
                  <c:v>6.0205818917339747E-2</c:v>
                </c:pt>
                <c:pt idx="1768">
                  <c:v>6.0204117726065424E-2</c:v>
                </c:pt>
                <c:pt idx="1769">
                  <c:v>6.0202417096255109E-2</c:v>
                </c:pt>
                <c:pt idx="1770">
                  <c:v>6.0200717027512299E-2</c:v>
                </c:pt>
                <c:pt idx="1771">
                  <c:v>6.0199017519440928E-2</c:v>
                </c:pt>
                <c:pt idx="1772">
                  <c:v>6.0197318571645383E-2</c:v>
                </c:pt>
                <c:pt idx="1773">
                  <c:v>6.0195620183730522E-2</c:v>
                </c:pt>
                <c:pt idx="1774">
                  <c:v>6.0193922355301611E-2</c:v>
                </c:pt>
                <c:pt idx="1775">
                  <c:v>6.0192225085964404E-2</c:v>
                </c:pt>
                <c:pt idx="1776">
                  <c:v>6.0190528375325063E-2</c:v>
                </c:pt>
                <c:pt idx="1777">
                  <c:v>6.0188832222990228E-2</c:v>
                </c:pt>
                <c:pt idx="1778">
                  <c:v>6.0187136628566978E-2</c:v>
                </c:pt>
                <c:pt idx="1779">
                  <c:v>6.0185441591662822E-2</c:v>
                </c:pt>
                <c:pt idx="1780">
                  <c:v>6.0183747111885719E-2</c:v>
                </c:pt>
                <c:pt idx="1781">
                  <c:v>6.0182053188844079E-2</c:v>
                </c:pt>
                <c:pt idx="1782">
                  <c:v>6.0180359822146756E-2</c:v>
                </c:pt>
                <c:pt idx="1783">
                  <c:v>6.0178667011403036E-2</c:v>
                </c:pt>
                <c:pt idx="1784">
                  <c:v>6.0176974756222648E-2</c:v>
                </c:pt>
                <c:pt idx="1785">
                  <c:v>6.0175283056215764E-2</c:v>
                </c:pt>
                <c:pt idx="1786">
                  <c:v>6.0173591910993002E-2</c:v>
                </c:pt>
                <c:pt idx="1787">
                  <c:v>6.0171901320165408E-2</c:v>
                </c:pt>
                <c:pt idx="1788">
                  <c:v>6.0170211283344467E-2</c:v>
                </c:pt>
                <c:pt idx="1789">
                  <c:v>6.0168521800142108E-2</c:v>
                </c:pt>
                <c:pt idx="1790">
                  <c:v>6.0166832870170703E-2</c:v>
                </c:pt>
                <c:pt idx="1791">
                  <c:v>6.0165144493043048E-2</c:v>
                </c:pt>
                <c:pt idx="1792">
                  <c:v>6.0163456668372375E-2</c:v>
                </c:pt>
                <c:pt idx="1793">
                  <c:v>6.0161769395772363E-2</c:v>
                </c:pt>
                <c:pt idx="1794">
                  <c:v>6.0160082674857111E-2</c:v>
                </c:pt>
                <c:pt idx="1795">
                  <c:v>6.0158396505241164E-2</c:v>
                </c:pt>
                <c:pt idx="1796">
                  <c:v>6.0156710886539497E-2</c:v>
                </c:pt>
                <c:pt idx="1797">
                  <c:v>6.01550258183675E-2</c:v>
                </c:pt>
                <c:pt idx="1798">
                  <c:v>6.0153341300341029E-2</c:v>
                </c:pt>
                <c:pt idx="1799">
                  <c:v>6.0151657332076336E-2</c:v>
                </c:pt>
                <c:pt idx="1800">
                  <c:v>6.0149973913190123E-2</c:v>
                </c:pt>
                <c:pt idx="1801">
                  <c:v>6.0148291043299523E-2</c:v>
                </c:pt>
                <c:pt idx="1802">
                  <c:v>6.0146608722022092E-2</c:v>
                </c:pt>
                <c:pt idx="1803">
                  <c:v>6.0144926948975802E-2</c:v>
                </c:pt>
                <c:pt idx="1804">
                  <c:v>6.014324572377909E-2</c:v>
                </c:pt>
                <c:pt idx="1805">
                  <c:v>6.0141565046050768E-2</c:v>
                </c:pt>
                <c:pt idx="1806">
                  <c:v>6.013988491541012E-2</c:v>
                </c:pt>
                <c:pt idx="1807">
                  <c:v>6.0138205331476832E-2</c:v>
                </c:pt>
                <c:pt idx="1808">
                  <c:v>6.013652629387102E-2</c:v>
                </c:pt>
                <c:pt idx="1809">
                  <c:v>6.0134847802213232E-2</c:v>
                </c:pt>
                <c:pt idx="1810">
                  <c:v>6.0133169856124415E-2</c:v>
                </c:pt>
                <c:pt idx="1811">
                  <c:v>6.0131492455225977E-2</c:v>
                </c:pt>
                <c:pt idx="1812">
                  <c:v>6.0129815599139713E-2</c:v>
                </c:pt>
                <c:pt idx="1813">
                  <c:v>6.0128139287487857E-2</c:v>
                </c:pt>
                <c:pt idx="1814">
                  <c:v>6.0126463519893071E-2</c:v>
                </c:pt>
                <c:pt idx="1815">
                  <c:v>6.0124788295978421E-2</c:v>
                </c:pt>
                <c:pt idx="1816">
                  <c:v>6.0123113615367395E-2</c:v>
                </c:pt>
                <c:pt idx="1817">
                  <c:v>6.0121439477683919E-2</c:v>
                </c:pt>
                <c:pt idx="1818">
                  <c:v>6.0119765882552308E-2</c:v>
                </c:pt>
                <c:pt idx="1819">
                  <c:v>6.0118092829597319E-2</c:v>
                </c:pt>
                <c:pt idx="1820">
                  <c:v>6.0116420318444122E-2</c:v>
                </c:pt>
                <c:pt idx="1821">
                  <c:v>6.0114748348718286E-2</c:v>
                </c:pt>
                <c:pt idx="1822">
                  <c:v>6.0111406032053123E-2</c:v>
                </c:pt>
                <c:pt idx="1823">
                  <c:v>6.0109735684367047E-2</c:v>
                </c:pt>
                <c:pt idx="1824">
                  <c:v>6.0108065876614811E-2</c:v>
                </c:pt>
                <c:pt idx="1825">
                  <c:v>6.0106396608424074E-2</c:v>
                </c:pt>
                <c:pt idx="1826">
                  <c:v>6.010472787942292E-2</c:v>
                </c:pt>
                <c:pt idx="1827">
                  <c:v>6.0103059689239804E-2</c:v>
                </c:pt>
                <c:pt idx="1828">
                  <c:v>6.0101392037503636E-2</c:v>
                </c:pt>
                <c:pt idx="1829">
                  <c:v>6.0099724923843717E-2</c:v>
                </c:pt>
                <c:pt idx="1830">
                  <c:v>6.0098058347889748E-2</c:v>
                </c:pt>
                <c:pt idx="1831">
                  <c:v>6.0096392309271857E-2</c:v>
                </c:pt>
                <c:pt idx="1832">
                  <c:v>6.0094726807620576E-2</c:v>
                </c:pt>
                <c:pt idx="1833">
                  <c:v>6.0093061842566839E-2</c:v>
                </c:pt>
                <c:pt idx="1834">
                  <c:v>6.0091397413742004E-2</c:v>
                </c:pt>
                <c:pt idx="1835">
                  <c:v>6.0089733520777816E-2</c:v>
                </c:pt>
                <c:pt idx="1836">
                  <c:v>6.0088070163306431E-2</c:v>
                </c:pt>
                <c:pt idx="1837">
                  <c:v>6.0086407340960421E-2</c:v>
                </c:pt>
                <c:pt idx="1838">
                  <c:v>6.0084745053372753E-2</c:v>
                </c:pt>
                <c:pt idx="1839">
                  <c:v>6.0083083300176802E-2</c:v>
                </c:pt>
                <c:pt idx="1840">
                  <c:v>6.0081422081006357E-2</c:v>
                </c:pt>
                <c:pt idx="1841">
                  <c:v>6.007976139549559E-2</c:v>
                </c:pt>
                <c:pt idx="1842">
                  <c:v>6.0078101243279086E-2</c:v>
                </c:pt>
                <c:pt idx="1843">
                  <c:v>6.0076441623991846E-2</c:v>
                </c:pt>
                <c:pt idx="1844">
                  <c:v>6.0074782537269243E-2</c:v>
                </c:pt>
                <c:pt idx="1845">
                  <c:v>6.0073123982747077E-2</c:v>
                </c:pt>
                <c:pt idx="1846">
                  <c:v>6.0071465960061528E-2</c:v>
                </c:pt>
                <c:pt idx="1847">
                  <c:v>6.0069808468849198E-2</c:v>
                </c:pt>
                <c:pt idx="1848">
                  <c:v>6.0068151508747065E-2</c:v>
                </c:pt>
                <c:pt idx="1849">
                  <c:v>6.0066495079392525E-2</c:v>
                </c:pt>
                <c:pt idx="1850">
                  <c:v>6.0064839180423352E-2</c:v>
                </c:pt>
                <c:pt idx="1851">
                  <c:v>6.0063183811477738E-2</c:v>
                </c:pt>
                <c:pt idx="1852">
                  <c:v>6.0059874662211882E-2</c:v>
                </c:pt>
                <c:pt idx="1853">
                  <c:v>6.005822088116998E-2</c:v>
                </c:pt>
                <c:pt idx="1854">
                  <c:v>6.0056567628708327E-2</c:v>
                </c:pt>
                <c:pt idx="1855">
                  <c:v>6.0054914904467072E-2</c:v>
                </c:pt>
                <c:pt idx="1856">
                  <c:v>6.005326270808678E-2</c:v>
                </c:pt>
                <c:pt idx="1857">
                  <c:v>6.0051611039208377E-2</c:v>
                </c:pt>
                <c:pt idx="1858">
                  <c:v>6.0049959897473214E-2</c:v>
                </c:pt>
                <c:pt idx="1859">
                  <c:v>6.0048309282523013E-2</c:v>
                </c:pt>
                <c:pt idx="1860">
                  <c:v>6.0046659193999902E-2</c:v>
                </c:pt>
                <c:pt idx="1861">
                  <c:v>6.0045009631546395E-2</c:v>
                </c:pt>
                <c:pt idx="1862">
                  <c:v>6.0043360594805383E-2</c:v>
                </c:pt>
                <c:pt idx="1863">
                  <c:v>6.0041712083420164E-2</c:v>
                </c:pt>
                <c:pt idx="1864">
                  <c:v>6.0040064097034412E-2</c:v>
                </c:pt>
                <c:pt idx="1865">
                  <c:v>6.0038416635292205E-2</c:v>
                </c:pt>
                <c:pt idx="1866">
                  <c:v>6.0036769697837992E-2</c:v>
                </c:pt>
                <c:pt idx="1867">
                  <c:v>6.0035123284316608E-2</c:v>
                </c:pt>
                <c:pt idx="1868">
                  <c:v>6.00334773943733E-2</c:v>
                </c:pt>
                <c:pt idx="1869">
                  <c:v>6.0030187183803714E-2</c:v>
                </c:pt>
                <c:pt idx="1870">
                  <c:v>6.0028542862469829E-2</c:v>
                </c:pt>
                <c:pt idx="1871">
                  <c:v>6.0026899063298778E-2</c:v>
                </c:pt>
                <c:pt idx="1872">
                  <c:v>6.0025255785937717E-2</c:v>
                </c:pt>
                <c:pt idx="1873">
                  <c:v>6.002361303003418E-2</c:v>
                </c:pt>
                <c:pt idx="1874">
                  <c:v>6.0021970795236086E-2</c:v>
                </c:pt>
                <c:pt idx="1875">
                  <c:v>6.0020329081191731E-2</c:v>
                </c:pt>
                <c:pt idx="1876">
                  <c:v>6.0018687887549799E-2</c:v>
                </c:pt>
                <c:pt idx="1877">
                  <c:v>6.0017047213959361E-2</c:v>
                </c:pt>
                <c:pt idx="1878">
                  <c:v>6.0015407060069845E-2</c:v>
                </c:pt>
                <c:pt idx="1879">
                  <c:v>6.0013767425531078E-2</c:v>
                </c:pt>
                <c:pt idx="1880">
                  <c:v>6.0012128309993265E-2</c:v>
                </c:pt>
                <c:pt idx="1881">
                  <c:v>6.0010489713106976E-2</c:v>
                </c:pt>
                <c:pt idx="1882">
                  <c:v>6.0008851634523172E-2</c:v>
                </c:pt>
                <c:pt idx="1883">
                  <c:v>6.0007214073893193E-2</c:v>
                </c:pt>
                <c:pt idx="1884">
                  <c:v>6.0005577030868749E-2</c:v>
                </c:pt>
                <c:pt idx="1885">
                  <c:v>6.0003940505101917E-2</c:v>
                </c:pt>
                <c:pt idx="1886">
                  <c:v>6.0002304496245169E-2</c:v>
                </c:pt>
                <c:pt idx="1887">
                  <c:v>6.0000669003951339E-2</c:v>
                </c:pt>
                <c:pt idx="1888">
                  <c:v>5.9997399567665657E-2</c:v>
                </c:pt>
                <c:pt idx="1889">
                  <c:v>5.9995765622981354E-2</c:v>
                </c:pt>
                <c:pt idx="1890">
                  <c:v>5.9994132193475054E-2</c:v>
                </c:pt>
                <c:pt idx="1891">
                  <c:v>5.9992499278801473E-2</c:v>
                </c:pt>
                <c:pt idx="1892">
                  <c:v>5.9990866878615677E-2</c:v>
                </c:pt>
                <c:pt idx="1893">
                  <c:v>5.9989234992573123E-2</c:v>
                </c:pt>
                <c:pt idx="1894">
                  <c:v>5.9987603620329615E-2</c:v>
                </c:pt>
                <c:pt idx="1895">
                  <c:v>5.9985972761541349E-2</c:v>
                </c:pt>
                <c:pt idx="1896">
                  <c:v>5.9984342415864887E-2</c:v>
                </c:pt>
                <c:pt idx="1897">
                  <c:v>5.9982712582957148E-2</c:v>
                </c:pt>
                <c:pt idx="1898">
                  <c:v>5.9981083262475428E-2</c:v>
                </c:pt>
                <c:pt idx="1899">
                  <c:v>5.9979454454077388E-2</c:v>
                </c:pt>
                <c:pt idx="1900">
                  <c:v>5.997782615742106E-2</c:v>
                </c:pt>
                <c:pt idx="1901">
                  <c:v>5.9976198372164842E-2</c:v>
                </c:pt>
                <c:pt idx="1902">
                  <c:v>5.9974571097967493E-2</c:v>
                </c:pt>
                <c:pt idx="1903">
                  <c:v>5.9972944334488139E-2</c:v>
                </c:pt>
                <c:pt idx="1904">
                  <c:v>5.9971318081386275E-2</c:v>
                </c:pt>
                <c:pt idx="1905">
                  <c:v>5.9969692338321764E-2</c:v>
                </c:pt>
                <c:pt idx="1906">
                  <c:v>5.9968067104954816E-2</c:v>
                </c:pt>
                <c:pt idx="1907">
                  <c:v>5.9966442380946026E-2</c:v>
                </c:pt>
                <c:pt idx="1908">
                  <c:v>5.9964818165956335E-2</c:v>
                </c:pt>
                <c:pt idx="1909">
                  <c:v>5.9963194459647061E-2</c:v>
                </c:pt>
                <c:pt idx="1910">
                  <c:v>5.9961571261679877E-2</c:v>
                </c:pt>
                <c:pt idx="1911">
                  <c:v>5.9959948571716805E-2</c:v>
                </c:pt>
                <c:pt idx="1912">
                  <c:v>5.9958326389420238E-2</c:v>
                </c:pt>
                <c:pt idx="1913">
                  <c:v>5.9956704714452955E-2</c:v>
                </c:pt>
                <c:pt idx="1914">
                  <c:v>5.9955083546478036E-2</c:v>
                </c:pt>
                <c:pt idx="1915">
                  <c:v>5.995346288515898E-2</c:v>
                </c:pt>
                <c:pt idx="1916">
                  <c:v>5.9951842730159612E-2</c:v>
                </c:pt>
                <c:pt idx="1917">
                  <c:v>5.9950223081144116E-2</c:v>
                </c:pt>
                <c:pt idx="1918">
                  <c:v>5.9948603937777047E-2</c:v>
                </c:pt>
                <c:pt idx="1919">
                  <c:v>5.9946985299723303E-2</c:v>
                </c:pt>
                <c:pt idx="1920">
                  <c:v>5.9945367166648146E-2</c:v>
                </c:pt>
                <c:pt idx="1921">
                  <c:v>5.9943749538217198E-2</c:v>
                </c:pt>
                <c:pt idx="1922">
                  <c:v>5.9942132414096433E-2</c:v>
                </c:pt>
                <c:pt idx="1923">
                  <c:v>5.9940515793952168E-2</c:v>
                </c:pt>
                <c:pt idx="1924">
                  <c:v>5.9938899677451099E-2</c:v>
                </c:pt>
                <c:pt idx="1925">
                  <c:v>5.9937284064260243E-2</c:v>
                </c:pt>
                <c:pt idx="1926">
                  <c:v>5.9935668954047006E-2</c:v>
                </c:pt>
                <c:pt idx="1927">
                  <c:v>5.9934054346479124E-2</c:v>
                </c:pt>
                <c:pt idx="1928">
                  <c:v>5.9932440241224696E-2</c:v>
                </c:pt>
                <c:pt idx="1929">
                  <c:v>5.9930826637952156E-2</c:v>
                </c:pt>
                <c:pt idx="1930">
                  <c:v>5.9929213536330309E-2</c:v>
                </c:pt>
                <c:pt idx="1931">
                  <c:v>5.9927600936028308E-2</c:v>
                </c:pt>
                <c:pt idx="1932">
                  <c:v>5.9925988836715648E-2</c:v>
                </c:pt>
                <c:pt idx="1933">
                  <c:v>5.9924377238062168E-2</c:v>
                </c:pt>
                <c:pt idx="1934">
                  <c:v>5.9922766139738085E-2</c:v>
                </c:pt>
                <c:pt idx="1935">
                  <c:v>5.9921155541413924E-2</c:v>
                </c:pt>
                <c:pt idx="1936">
                  <c:v>5.991954544276059E-2</c:v>
                </c:pt>
                <c:pt idx="1937">
                  <c:v>5.991793584344933E-2</c:v>
                </c:pt>
                <c:pt idx="1938">
                  <c:v>5.991632674315172E-2</c:v>
                </c:pt>
                <c:pt idx="1939">
                  <c:v>5.9914718141539702E-2</c:v>
                </c:pt>
                <c:pt idx="1940">
                  <c:v>5.9913110038285561E-2</c:v>
                </c:pt>
                <c:pt idx="1941">
                  <c:v>5.9911502433061925E-2</c:v>
                </c:pt>
                <c:pt idx="1942">
                  <c:v>5.9909895325541765E-2</c:v>
                </c:pt>
                <c:pt idx="1943">
                  <c:v>5.9908288715398397E-2</c:v>
                </c:pt>
                <c:pt idx="1944">
                  <c:v>5.9906682602305486E-2</c:v>
                </c:pt>
                <c:pt idx="1945">
                  <c:v>5.9905076985937035E-2</c:v>
                </c:pt>
                <c:pt idx="1946">
                  <c:v>5.9903471865967395E-2</c:v>
                </c:pt>
                <c:pt idx="1947">
                  <c:v>5.9901867242071249E-2</c:v>
                </c:pt>
                <c:pt idx="1948">
                  <c:v>5.9900263113923644E-2</c:v>
                </c:pt>
                <c:pt idx="1949">
                  <c:v>5.9898659481199948E-2</c:v>
                </c:pt>
                <c:pt idx="1950">
                  <c:v>5.9897056343575866E-2</c:v>
                </c:pt>
                <c:pt idx="1951">
                  <c:v>5.9895453700727477E-2</c:v>
                </c:pt>
                <c:pt idx="1952">
                  <c:v>5.9893851552331158E-2</c:v>
                </c:pt>
                <c:pt idx="1953">
                  <c:v>5.9890648737602047E-2</c:v>
                </c:pt>
                <c:pt idx="1954">
                  <c:v>5.9889048070623743E-2</c:v>
                </c:pt>
                <c:pt idx="1955">
                  <c:v>5.9887447896806494E-2</c:v>
                </c:pt>
                <c:pt idx="1956">
                  <c:v>5.9885848215828395E-2</c:v>
                </c:pt>
                <c:pt idx="1957">
                  <c:v>5.9884249027367865E-2</c:v>
                </c:pt>
                <c:pt idx="1958">
                  <c:v>5.9882650331103675E-2</c:v>
                </c:pt>
                <c:pt idx="1959">
                  <c:v>5.9881052126714934E-2</c:v>
                </c:pt>
                <c:pt idx="1960">
                  <c:v>5.987945441388106E-2</c:v>
                </c:pt>
                <c:pt idx="1961">
                  <c:v>5.9877857192281836E-2</c:v>
                </c:pt>
                <c:pt idx="1962">
                  <c:v>5.9876260461597358E-2</c:v>
                </c:pt>
                <c:pt idx="1963">
                  <c:v>5.9874664221508077E-2</c:v>
                </c:pt>
                <c:pt idx="1964">
                  <c:v>5.9873068471694768E-2</c:v>
                </c:pt>
                <c:pt idx="1965">
                  <c:v>5.9871473211838527E-2</c:v>
                </c:pt>
                <c:pt idx="1966">
                  <c:v>5.9869878441620804E-2</c:v>
                </c:pt>
                <c:pt idx="1967">
                  <c:v>5.9868284160723359E-2</c:v>
                </c:pt>
                <c:pt idx="1968">
                  <c:v>5.9866690368828322E-2</c:v>
                </c:pt>
                <c:pt idx="1969">
                  <c:v>5.98650970656181E-2</c:v>
                </c:pt>
                <c:pt idx="1970">
                  <c:v>5.9863504250775475E-2</c:v>
                </c:pt>
                <c:pt idx="1971">
                  <c:v>5.9861911923983539E-2</c:v>
                </c:pt>
                <c:pt idx="1972">
                  <c:v>5.9860320084925721E-2</c:v>
                </c:pt>
                <c:pt idx="1973">
                  <c:v>5.9858728733285779E-2</c:v>
                </c:pt>
                <c:pt idx="1974">
                  <c:v>5.9857137868747801E-2</c:v>
                </c:pt>
                <c:pt idx="1975">
                  <c:v>5.985554749099619E-2</c:v>
                </c:pt>
                <c:pt idx="1976">
                  <c:v>5.9853957599715693E-2</c:v>
                </c:pt>
                <c:pt idx="1977">
                  <c:v>5.9852368194591388E-2</c:v>
                </c:pt>
                <c:pt idx="1978">
                  <c:v>5.9850779275308658E-2</c:v>
                </c:pt>
                <c:pt idx="1979">
                  <c:v>5.9849190841553233E-2</c:v>
                </c:pt>
                <c:pt idx="1980">
                  <c:v>5.9847602893011165E-2</c:v>
                </c:pt>
                <c:pt idx="1981">
                  <c:v>5.9846015429368821E-2</c:v>
                </c:pt>
                <c:pt idx="1982">
                  <c:v>5.984442845031291E-2</c:v>
                </c:pt>
                <c:pt idx="1983">
                  <c:v>5.9842841955530454E-2</c:v>
                </c:pt>
                <c:pt idx="1984">
                  <c:v>5.9841255944708793E-2</c:v>
                </c:pt>
                <c:pt idx="1985">
                  <c:v>5.9839670417535615E-2</c:v>
                </c:pt>
                <c:pt idx="1986">
                  <c:v>5.9838085373698911E-2</c:v>
                </c:pt>
                <c:pt idx="1987">
                  <c:v>5.9836500812886995E-2</c:v>
                </c:pt>
                <c:pt idx="1988">
                  <c:v>5.983491673478851E-2</c:v>
                </c:pt>
                <c:pt idx="1989">
                  <c:v>5.9833333139092428E-2</c:v>
                </c:pt>
                <c:pt idx="1990">
                  <c:v>5.9831750025488024E-2</c:v>
                </c:pt>
                <c:pt idx="1991">
                  <c:v>5.983016739366491E-2</c:v>
                </c:pt>
                <c:pt idx="1992">
                  <c:v>5.9828585243313012E-2</c:v>
                </c:pt>
                <c:pt idx="1993">
                  <c:v>5.9827003574122573E-2</c:v>
                </c:pt>
                <c:pt idx="1994">
                  <c:v>5.9825422385784165E-2</c:v>
                </c:pt>
                <c:pt idx="1995">
                  <c:v>5.9822261450427294E-2</c:v>
                </c:pt>
                <c:pt idx="1996">
                  <c:v>5.9820681702791555E-2</c:v>
                </c:pt>
                <c:pt idx="1997">
                  <c:v>5.9817523646064685E-2</c:v>
                </c:pt>
                <c:pt idx="1998">
                  <c:v>5.981594533635818E-2</c:v>
                </c:pt>
                <c:pt idx="1999">
                  <c:v>5.9814367505346577E-2</c:v>
                </c:pt>
                <c:pt idx="2000">
                  <c:v>5.9812790152722992E-2</c:v>
                </c:pt>
                <c:pt idx="2001">
                  <c:v>5.9811213278180841E-2</c:v>
                </c:pt>
                <c:pt idx="2002">
                  <c:v>5.9809636881413858E-2</c:v>
                </c:pt>
                <c:pt idx="2003">
                  <c:v>5.9808060962116105E-2</c:v>
                </c:pt>
                <c:pt idx="2004">
                  <c:v>5.9806485519981939E-2</c:v>
                </c:pt>
                <c:pt idx="2005">
                  <c:v>5.9804910554706048E-2</c:v>
                </c:pt>
                <c:pt idx="2006">
                  <c:v>5.9803336065983426E-2</c:v>
                </c:pt>
                <c:pt idx="2007">
                  <c:v>5.9801762053509379E-2</c:v>
                </c:pt>
                <c:pt idx="2008">
                  <c:v>5.9800188516979519E-2</c:v>
                </c:pt>
                <c:pt idx="2009">
                  <c:v>5.9798615456089776E-2</c:v>
                </c:pt>
                <c:pt idx="2010">
                  <c:v>5.9797042870536408E-2</c:v>
                </c:pt>
                <c:pt idx="2011">
                  <c:v>5.9795470760015956E-2</c:v>
                </c:pt>
                <c:pt idx="2012">
                  <c:v>5.9793899124225287E-2</c:v>
                </c:pt>
                <c:pt idx="2013">
                  <c:v>5.9792327962861581E-2</c:v>
                </c:pt>
                <c:pt idx="2014">
                  <c:v>5.9790757275622317E-2</c:v>
                </c:pt>
                <c:pt idx="2015">
                  <c:v>5.9789187062205283E-2</c:v>
                </c:pt>
                <c:pt idx="2016">
                  <c:v>5.9786048055630647E-2</c:v>
                </c:pt>
                <c:pt idx="2017">
                  <c:v>5.9784479261870173E-2</c:v>
                </c:pt>
                <c:pt idx="2018">
                  <c:v>5.9782910940726193E-2</c:v>
                </c:pt>
                <c:pt idx="2019">
                  <c:v>5.9781343091898045E-2</c:v>
                </c:pt>
                <c:pt idx="2020">
                  <c:v>5.9779775715085366E-2</c:v>
                </c:pt>
                <c:pt idx="2021">
                  <c:v>5.9778208809988104E-2</c:v>
                </c:pt>
                <c:pt idx="2022">
                  <c:v>5.9776642376306505E-2</c:v>
                </c:pt>
                <c:pt idx="2023">
                  <c:v>5.9775076413741135E-2</c:v>
                </c:pt>
                <c:pt idx="2024">
                  <c:v>5.9771945900762839E-2</c:v>
                </c:pt>
                <c:pt idx="2025">
                  <c:v>5.9770381349752551E-2</c:v>
                </c:pt>
                <c:pt idx="2026">
                  <c:v>5.976881726866376E-2</c:v>
                </c:pt>
                <c:pt idx="2027">
                  <c:v>5.9767253657198552E-2</c:v>
                </c:pt>
                <c:pt idx="2028">
                  <c:v>5.9765690515059311E-2</c:v>
                </c:pt>
                <c:pt idx="2029">
                  <c:v>5.9762565637569764E-2</c:v>
                </c:pt>
                <c:pt idx="2030">
                  <c:v>5.9761003901625726E-2</c:v>
                </c:pt>
                <c:pt idx="2031">
                  <c:v>5.9759442633820201E-2</c:v>
                </c:pt>
                <c:pt idx="2032">
                  <c:v>5.9757881833857066E-2</c:v>
                </c:pt>
                <c:pt idx="2033">
                  <c:v>5.9756321501440529E-2</c:v>
                </c:pt>
                <c:pt idx="2034">
                  <c:v>5.9754761636275064E-2</c:v>
                </c:pt>
                <c:pt idx="2035">
                  <c:v>5.9750084841334511E-2</c:v>
                </c:pt>
                <c:pt idx="2036">
                  <c:v>5.9748526842224231E-2</c:v>
                </c:pt>
                <c:pt idx="2037">
                  <c:v>5.9746969308891965E-2</c:v>
                </c:pt>
                <c:pt idx="2038">
                  <c:v>5.9745412241043974E-2</c:v>
                </c:pt>
                <c:pt idx="2039">
                  <c:v>5.9743855638386849E-2</c:v>
                </c:pt>
                <c:pt idx="2040">
                  <c:v>5.9742299500627462E-2</c:v>
                </c:pt>
                <c:pt idx="2041">
                  <c:v>5.9740743827472978E-2</c:v>
                </c:pt>
                <c:pt idx="2042">
                  <c:v>5.9739188618630867E-2</c:v>
                </c:pt>
                <c:pt idx="2043">
                  <c:v>5.9737633873808885E-2</c:v>
                </c:pt>
                <c:pt idx="2044">
                  <c:v>5.9736079592715083E-2</c:v>
                </c:pt>
                <c:pt idx="2045">
                  <c:v>5.973452577505782E-2</c:v>
                </c:pt>
                <c:pt idx="2046">
                  <c:v>5.9732972420545732E-2</c:v>
                </c:pt>
                <c:pt idx="2047">
                  <c:v>5.9731419528887761E-2</c:v>
                </c:pt>
                <c:pt idx="2048">
                  <c:v>5.9729867099793138E-2</c:v>
                </c:pt>
                <c:pt idx="2049">
                  <c:v>5.9728315132971374E-2</c:v>
                </c:pt>
                <c:pt idx="2050">
                  <c:v>5.9726763628132298E-2</c:v>
                </c:pt>
                <c:pt idx="2051">
                  <c:v>5.9725212584986011E-2</c:v>
                </c:pt>
                <c:pt idx="2052">
                  <c:v>5.972366200324291E-2</c:v>
                </c:pt>
                <c:pt idx="2053">
                  <c:v>5.9722111882613685E-2</c:v>
                </c:pt>
                <c:pt idx="2054">
                  <c:v>5.9720562222809331E-2</c:v>
                </c:pt>
                <c:pt idx="2055">
                  <c:v>5.9719013023541101E-2</c:v>
                </c:pt>
                <c:pt idx="2056">
                  <c:v>5.9715916005459564E-2</c:v>
                </c:pt>
                <c:pt idx="2057">
                  <c:v>5.9714368186070253E-2</c:v>
                </c:pt>
                <c:pt idx="2058">
                  <c:v>5.9711273925156676E-2</c:v>
                </c:pt>
                <c:pt idx="2059">
                  <c:v>5.9709727483058132E-2</c:v>
                </c:pt>
                <c:pt idx="2060">
                  <c:v>5.9708181499482711E-2</c:v>
                </c:pt>
                <c:pt idx="2061">
                  <c:v>5.9705090906755853E-2</c:v>
                </c:pt>
                <c:pt idx="2062">
                  <c:v>5.970354629703243E-2</c:v>
                </c:pt>
                <c:pt idx="2063">
                  <c:v>5.9702002144688168E-2</c:v>
                </c:pt>
                <c:pt idx="2064">
                  <c:v>5.970045844943779E-2</c:v>
                </c:pt>
                <c:pt idx="2065">
                  <c:v>5.9698915210996302E-2</c:v>
                </c:pt>
                <c:pt idx="2066">
                  <c:v>5.9697372429079007E-2</c:v>
                </c:pt>
                <c:pt idx="2067">
                  <c:v>5.9695830103401473E-2</c:v>
                </c:pt>
                <c:pt idx="2068">
                  <c:v>5.9694288233679567E-2</c:v>
                </c:pt>
                <c:pt idx="2069">
                  <c:v>5.9689665357410493E-2</c:v>
                </c:pt>
                <c:pt idx="2070">
                  <c:v>5.9686585714479462E-2</c:v>
                </c:pt>
                <c:pt idx="2071">
                  <c:v>5.9685046574540282E-2</c:v>
                </c:pt>
                <c:pt idx="2072">
                  <c:v>5.9683507888575682E-2</c:v>
                </c:pt>
                <c:pt idx="2073">
                  <c:v>5.9681969656303777E-2</c:v>
                </c:pt>
                <c:pt idx="2074">
                  <c:v>5.9680431877442972E-2</c:v>
                </c:pt>
                <c:pt idx="2075">
                  <c:v>5.967889455171195E-2</c:v>
                </c:pt>
                <c:pt idx="2076">
                  <c:v>5.9677357678829673E-2</c:v>
                </c:pt>
                <c:pt idx="2077">
                  <c:v>5.9672749774469055E-2</c:v>
                </c:pt>
                <c:pt idx="2078">
                  <c:v>5.9663546154848757E-2</c:v>
                </c:pt>
                <c:pt idx="2079">
                  <c:v>5.965895042452548E-2</c:v>
                </c:pt>
                <c:pt idx="2080">
                  <c:v>5.9657419413228718E-2</c:v>
                </c:pt>
                <c:pt idx="2081">
                  <c:v>5.9655888850875284E-2</c:v>
                </c:pt>
                <c:pt idx="2082">
                  <c:v>5.9654358737188287E-2</c:v>
                </c:pt>
                <c:pt idx="2083">
                  <c:v>5.9645187461590025E-2</c:v>
                </c:pt>
                <c:pt idx="2084">
                  <c:v>5.9643660480838079E-2</c:v>
                </c:pt>
                <c:pt idx="2085">
                  <c:v>5.9639082216251499E-2</c:v>
                </c:pt>
                <c:pt idx="2086">
                  <c:v>5.9637557019698487E-2</c:v>
                </c:pt>
                <c:pt idx="2087">
                  <c:v>5.9632984101136134E-2</c:v>
                </c:pt>
                <c:pt idx="2088">
                  <c:v>5.9631460684403934E-2</c:v>
                </c:pt>
                <c:pt idx="2089">
                  <c:v>5.9617769893486321E-2</c:v>
                </c:pt>
                <c:pt idx="2090">
                  <c:v>5.9616250907264391E-2</c:v>
                </c:pt>
                <c:pt idx="2091">
                  <c:v>5.9614732362604665E-2</c:v>
                </c:pt>
                <c:pt idx="2092">
                  <c:v>5.9611696596893596E-2</c:v>
                </c:pt>
                <c:pt idx="2093">
                  <c:v>5.9608662594199183E-2</c:v>
                </c:pt>
                <c:pt idx="2094">
                  <c:v>5.9607146253311288E-2</c:v>
                </c:pt>
                <c:pt idx="2095">
                  <c:v>5.960411489111251E-2</c:v>
                </c:pt>
                <c:pt idx="2096">
                  <c:v>5.9602599869265777E-2</c:v>
                </c:pt>
                <c:pt idx="2097">
                  <c:v>5.9598057437526553E-2</c:v>
                </c:pt>
                <c:pt idx="2098">
                  <c:v>5.9596544170657094E-2</c:v>
                </c:pt>
                <c:pt idx="2099">
                  <c:v>5.9593518950884251E-2</c:v>
                </c:pt>
                <c:pt idx="2100">
                  <c:v>5.9592006997448661E-2</c:v>
                </c:pt>
                <c:pt idx="2101">
                  <c:v>5.9590495481292582E-2</c:v>
                </c:pt>
                <c:pt idx="2102">
                  <c:v>5.9588984402150554E-2</c:v>
                </c:pt>
                <c:pt idx="2103">
                  <c:v>5.9587473759757384E-2</c:v>
                </c:pt>
                <c:pt idx="2104">
                  <c:v>5.9585963553848126E-2</c:v>
                </c:pt>
                <c:pt idx="2105">
                  <c:v>5.9584453784158095E-2</c:v>
                </c:pt>
                <c:pt idx="2106">
                  <c:v>5.9582944450422864E-2</c:v>
                </c:pt>
                <c:pt idx="2107">
                  <c:v>5.958143555237827E-2</c:v>
                </c:pt>
                <c:pt idx="2108">
                  <c:v>5.9579927089760384E-2</c:v>
                </c:pt>
                <c:pt idx="2109">
                  <c:v>5.957841906230555E-2</c:v>
                </c:pt>
                <c:pt idx="2110">
                  <c:v>5.9576911469750374E-2</c:v>
                </c:pt>
                <c:pt idx="2111">
                  <c:v>5.9573897588286642E-2</c:v>
                </c:pt>
                <c:pt idx="2112">
                  <c:v>5.9572391298852563E-2</c:v>
                </c:pt>
                <c:pt idx="2113">
                  <c:v>5.9570885443267066E-2</c:v>
                </c:pt>
                <c:pt idx="2114">
                  <c:v>5.9567875032593587E-2</c:v>
                </c:pt>
                <c:pt idx="2115">
                  <c:v>5.9566370476982093E-2</c:v>
                </c:pt>
                <c:pt idx="2116">
                  <c:v>5.9564866354172186E-2</c:v>
                </c:pt>
                <c:pt idx="2117">
                  <c:v>5.9563362663902761E-2</c:v>
                </c:pt>
                <c:pt idx="2118">
                  <c:v>5.9561859405912937E-2</c:v>
                </c:pt>
                <c:pt idx="2119">
                  <c:v>5.9560356579942103E-2</c:v>
                </c:pt>
                <c:pt idx="2120">
                  <c:v>5.9558854185729898E-2</c:v>
                </c:pt>
                <c:pt idx="2121">
                  <c:v>5.9557352223016211E-2</c:v>
                </c:pt>
                <c:pt idx="2122">
                  <c:v>5.9555850691541186E-2</c:v>
                </c:pt>
                <c:pt idx="2123">
                  <c:v>5.9554349591045205E-2</c:v>
                </c:pt>
                <c:pt idx="2124">
                  <c:v>5.9552848921268914E-2</c:v>
                </c:pt>
                <c:pt idx="2125">
                  <c:v>5.9551348681953206E-2</c:v>
                </c:pt>
                <c:pt idx="2126">
                  <c:v>5.9549848872839206E-2</c:v>
                </c:pt>
                <c:pt idx="2127">
                  <c:v>5.9548349493668329E-2</c:v>
                </c:pt>
                <c:pt idx="2128">
                  <c:v>5.9546850544182184E-2</c:v>
                </c:pt>
                <c:pt idx="2129">
                  <c:v>5.9545352024122679E-2</c:v>
                </c:pt>
                <c:pt idx="2130">
                  <c:v>5.9543853933231937E-2</c:v>
                </c:pt>
                <c:pt idx="2131">
                  <c:v>5.9485760418748812E-2</c:v>
                </c:pt>
                <c:pt idx="2132">
                  <c:v>5.9484279285967889E-2</c:v>
                </c:pt>
                <c:pt idx="2133">
                  <c:v>5.9479838399470145E-2</c:v>
                </c:pt>
                <c:pt idx="2134">
                  <c:v>5.9478358940427578E-2</c:v>
                </c:pt>
                <c:pt idx="2135">
                  <c:v>5.9473923069211454E-2</c:v>
                </c:pt>
                <c:pt idx="2136">
                  <c:v>5.9470967907528635E-2</c:v>
                </c:pt>
                <c:pt idx="2137">
                  <c:v>5.9453271861941021E-2</c:v>
                </c:pt>
                <c:pt idx="2138">
                  <c:v>5.9451799886023435E-2</c:v>
                </c:pt>
                <c:pt idx="2139">
                  <c:v>5.9450328323515343E-2</c:v>
                </c:pt>
                <c:pt idx="2140">
                  <c:v>5.9447386437757321E-2</c:v>
                </c:pt>
                <c:pt idx="2141">
                  <c:v>5.9445916114022779E-2</c:v>
                </c:pt>
                <c:pt idx="2142">
                  <c:v>5.9444446202728513E-2</c:v>
                </c:pt>
                <c:pt idx="2143">
                  <c:v>5.9442976703632799E-2</c:v>
                </c:pt>
                <c:pt idx="2144">
                  <c:v>5.9441507616494124E-2</c:v>
                </c:pt>
                <c:pt idx="2145">
                  <c:v>5.9416595931632177E-2</c:v>
                </c:pt>
                <c:pt idx="2146">
                  <c:v>5.9413672913135963E-2</c:v>
                </c:pt>
                <c:pt idx="2147">
                  <c:v>5.9400539457709609E-2</c:v>
                </c:pt>
                <c:pt idx="2148">
                  <c:v>5.9374370803915E-2</c:v>
                </c:pt>
                <c:pt idx="2149">
                  <c:v>5.9370022025142265E-2</c:v>
                </c:pt>
                <c:pt idx="2150">
                  <c:v>5.9368573232853682E-2</c:v>
                </c:pt>
                <c:pt idx="2151">
                  <c:v>5.9359888869684491E-2</c:v>
                </c:pt>
                <c:pt idx="2152">
                  <c:v>5.9356997272857169E-2</c:v>
                </c:pt>
                <c:pt idx="2153">
                  <c:v>5.9354107268424917E-2</c:v>
                </c:pt>
                <c:pt idx="2154">
                  <c:v>5.9352662862785982E-2</c:v>
                </c:pt>
                <c:pt idx="2155">
                  <c:v>5.9349775243522432E-2</c:v>
                </c:pt>
                <c:pt idx="2156">
                  <c:v>5.9348332029442404E-2</c:v>
                </c:pt>
                <c:pt idx="2157">
                  <c:v>5.9345446791248903E-2</c:v>
                </c:pt>
                <c:pt idx="2158">
                  <c:v>5.933680058006989E-2</c:v>
                </c:pt>
                <c:pt idx="2159">
                  <c:v>5.9326731299146868E-2</c:v>
                </c:pt>
                <c:pt idx="2160">
                  <c:v>5.9313813390993564E-2</c:v>
                </c:pt>
                <c:pt idx="2161">
                  <c:v>5.9309514473676432E-2</c:v>
                </c:pt>
                <c:pt idx="2162">
                  <c:v>5.930092718114445E-2</c:v>
                </c:pt>
                <c:pt idx="2163">
                  <c:v>5.9285220180806265E-2</c:v>
                </c:pt>
                <c:pt idx="2164">
                  <c:v>5.9282369401172069E-2</c:v>
                </c:pt>
                <c:pt idx="2165">
                  <c:v>5.927667247806781E-2</c:v>
                </c:pt>
                <c:pt idx="2166">
                  <c:v>5.9273826331116317E-2</c:v>
                </c:pt>
                <c:pt idx="2167">
                  <c:v>5.9266717700734856E-2</c:v>
                </c:pt>
                <c:pt idx="2168">
                  <c:v>5.9258200017422914E-2</c:v>
                </c:pt>
                <c:pt idx="2169">
                  <c:v>5.9204572825084477E-2</c:v>
                </c:pt>
                <c:pt idx="2170">
                  <c:v>5.9200362299360203E-2</c:v>
                </c:pt>
                <c:pt idx="2171">
                  <c:v>5.9198959539405301E-2</c:v>
                </c:pt>
                <c:pt idx="2172">
                  <c:v>5.9193352237168942E-2</c:v>
                </c:pt>
                <c:pt idx="2173">
                  <c:v>5.9191951344973459E-2</c:v>
                </c:pt>
                <c:pt idx="2174">
                  <c:v>5.9182155530222415E-2</c:v>
                </c:pt>
                <c:pt idx="2175">
                  <c:v>5.9176566099227224E-2</c:v>
                </c:pt>
                <c:pt idx="2176">
                  <c:v>5.9172377918828997E-2</c:v>
                </c:pt>
                <c:pt idx="2177">
                  <c:v>5.9170982599104333E-2</c:v>
                </c:pt>
                <c:pt idx="2178">
                  <c:v>5.9168193069047137E-2</c:v>
                </c:pt>
                <c:pt idx="2179">
                  <c:v>5.916679885830857E-2</c:v>
                </c:pt>
                <c:pt idx="2180">
                  <c:v>5.9165405016826295E-2</c:v>
                </c:pt>
                <c:pt idx="2181">
                  <c:v>5.9164011544397745E-2</c:v>
                </c:pt>
                <c:pt idx="2182">
                  <c:v>5.9158441341175441E-2</c:v>
                </c:pt>
                <c:pt idx="2183">
                  <c:v>5.9157049710983074E-2</c:v>
                </c:pt>
                <c:pt idx="2184">
                  <c:v>5.9144541568017878E-2</c:v>
                </c:pt>
                <c:pt idx="2185">
                  <c:v>5.9092054569247751E-2</c:v>
                </c:pt>
                <c:pt idx="2186">
                  <c:v>5.9081071009807098E-2</c:v>
                </c:pt>
                <c:pt idx="2187">
                  <c:v>5.9079699673505778E-2</c:v>
                </c:pt>
                <c:pt idx="2188">
                  <c:v>5.907832869403664E-2</c:v>
                </c:pt>
                <c:pt idx="2189">
                  <c:v>5.9076958071207886E-2</c:v>
                </c:pt>
                <c:pt idx="2190">
                  <c:v>5.9075587804827877E-2</c:v>
                </c:pt>
                <c:pt idx="2191">
                  <c:v>5.9074217894705128E-2</c:v>
                </c:pt>
                <c:pt idx="2192">
                  <c:v>5.9072848340648319E-2</c:v>
                </c:pt>
                <c:pt idx="2193">
                  <c:v>5.9071479142466313E-2</c:v>
                </c:pt>
                <c:pt idx="2194">
                  <c:v>5.9070110299968115E-2</c:v>
                </c:pt>
                <c:pt idx="2195">
                  <c:v>5.9068741812962899E-2</c:v>
                </c:pt>
                <c:pt idx="2196">
                  <c:v>5.906737368126002E-2</c:v>
                </c:pt>
                <c:pt idx="2197">
                  <c:v>5.9066005904668963E-2</c:v>
                </c:pt>
                <c:pt idx="2198">
                  <c:v>5.9064638482999407E-2</c:v>
                </c:pt>
                <c:pt idx="2199">
                  <c:v>5.9063271416061172E-2</c:v>
                </c:pt>
                <c:pt idx="2200">
                  <c:v>5.906190470366425E-2</c:v>
                </c:pt>
                <c:pt idx="2201">
                  <c:v>5.9057806691823742E-2</c:v>
                </c:pt>
                <c:pt idx="2202">
                  <c:v>5.9056441395695242E-2</c:v>
                </c:pt>
                <c:pt idx="2203">
                  <c:v>5.9055076453160445E-2</c:v>
                </c:pt>
                <c:pt idx="2204">
                  <c:v>5.9053711864030314E-2</c:v>
                </c:pt>
                <c:pt idx="2205">
                  <c:v>5.9052347628115974E-2</c:v>
                </c:pt>
                <c:pt idx="2206">
                  <c:v>5.9050983745228706E-2</c:v>
                </c:pt>
                <c:pt idx="2207">
                  <c:v>5.9049620215179954E-2</c:v>
                </c:pt>
                <c:pt idx="2208">
                  <c:v>5.9048257037781327E-2</c:v>
                </c:pt>
                <c:pt idx="2209">
                  <c:v>5.9045531740181664E-2</c:v>
                </c:pt>
                <c:pt idx="2210">
                  <c:v>5.9042807850925763E-2</c:v>
                </c:pt>
                <c:pt idx="2211">
                  <c:v>5.9038724654402894E-2</c:v>
                </c:pt>
                <c:pt idx="2212">
                  <c:v>5.90373642914422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23-4182-BFE2-DEA6E6BA3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gL!$N$6:$N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Processed_1gL!$O$6:$O$2218</c:f>
              <c:numCache>
                <c:formatCode>General</c:formatCode>
                <c:ptCount val="2213"/>
                <c:pt idx="0">
                  <c:v>0.12292278360656023</c:v>
                </c:pt>
                <c:pt idx="1">
                  <c:v>-8.4914165829660188E-2</c:v>
                </c:pt>
                <c:pt idx="2">
                  <c:v>-0.2113006723244181</c:v>
                </c:pt>
                <c:pt idx="3">
                  <c:v>0.17674055195676022</c:v>
                </c:pt>
                <c:pt idx="4">
                  <c:v>0.22063062906873254</c:v>
                </c:pt>
                <c:pt idx="5">
                  <c:v>-7.5167212137326481E-2</c:v>
                </c:pt>
                <c:pt idx="6">
                  <c:v>-0.24373441969001183</c:v>
                </c:pt>
                <c:pt idx="7">
                  <c:v>0.18421850486255878</c:v>
                </c:pt>
                <c:pt idx="8">
                  <c:v>0.13725402461526687</c:v>
                </c:pt>
                <c:pt idx="9">
                  <c:v>-1.5842208486662668E-2</c:v>
                </c:pt>
                <c:pt idx="10">
                  <c:v>-7.9334516334018543E-2</c:v>
                </c:pt>
                <c:pt idx="11">
                  <c:v>-2.4368286692696476E-2</c:v>
                </c:pt>
                <c:pt idx="12">
                  <c:v>-1.496905697648384E-2</c:v>
                </c:pt>
                <c:pt idx="13">
                  <c:v>6.7102611768506343E-3</c:v>
                </c:pt>
                <c:pt idx="14">
                  <c:v>-7.9667888332637972E-3</c:v>
                </c:pt>
                <c:pt idx="15">
                  <c:v>4.6432964808682219E-2</c:v>
                </c:pt>
                <c:pt idx="16">
                  <c:v>0.19365823508133997</c:v>
                </c:pt>
                <c:pt idx="17">
                  <c:v>9.6497549877853181E-2</c:v>
                </c:pt>
                <c:pt idx="18">
                  <c:v>0.20896369966962072</c:v>
                </c:pt>
                <c:pt idx="19">
                  <c:v>0.28945559217888212</c:v>
                </c:pt>
                <c:pt idx="20">
                  <c:v>0.22927437233831788</c:v>
                </c:pt>
                <c:pt idx="21">
                  <c:v>0.17682929678375292</c:v>
                </c:pt>
                <c:pt idx="22">
                  <c:v>0.17663415980160396</c:v>
                </c:pt>
                <c:pt idx="23">
                  <c:v>-9.8631887620857089E-3</c:v>
                </c:pt>
                <c:pt idx="24">
                  <c:v>-1.9920858530085003E-2</c:v>
                </c:pt>
                <c:pt idx="25">
                  <c:v>-4.9332375670391393E-2</c:v>
                </c:pt>
                <c:pt idx="26">
                  <c:v>0.21563927229197108</c:v>
                </c:pt>
                <c:pt idx="27">
                  <c:v>-7.7612761027946828E-2</c:v>
                </c:pt>
                <c:pt idx="28">
                  <c:v>-0.16897795795826917</c:v>
                </c:pt>
                <c:pt idx="29">
                  <c:v>0.22938788619595044</c:v>
                </c:pt>
                <c:pt idx="30">
                  <c:v>0.18081919230446827</c:v>
                </c:pt>
                <c:pt idx="31">
                  <c:v>-3.1969747826998816E-2</c:v>
                </c:pt>
                <c:pt idx="32">
                  <c:v>2.2502484782043475E-2</c:v>
                </c:pt>
                <c:pt idx="33">
                  <c:v>2.826698268231426E-2</c:v>
                </c:pt>
                <c:pt idx="34">
                  <c:v>-7.6295417441194752E-2</c:v>
                </c:pt>
                <c:pt idx="35">
                  <c:v>5.8607945837173339E-2</c:v>
                </c:pt>
                <c:pt idx="36">
                  <c:v>-5.8150029271343891E-2</c:v>
                </c:pt>
                <c:pt idx="37">
                  <c:v>0.2312470974820969</c:v>
                </c:pt>
                <c:pt idx="38">
                  <c:v>-1.6190748673618749E-2</c:v>
                </c:pt>
                <c:pt idx="39">
                  <c:v>0.10273350412067318</c:v>
                </c:pt>
                <c:pt idx="40">
                  <c:v>-2.1553197569383616E-2</c:v>
                </c:pt>
                <c:pt idx="41">
                  <c:v>3.7224173659544918E-2</c:v>
                </c:pt>
                <c:pt idx="42">
                  <c:v>0.15821594840808512</c:v>
                </c:pt>
                <c:pt idx="43">
                  <c:v>3.9593231881701801E-2</c:v>
                </c:pt>
                <c:pt idx="44">
                  <c:v>0.16264832584681921</c:v>
                </c:pt>
                <c:pt idx="45">
                  <c:v>0.16264832584681921</c:v>
                </c:pt>
                <c:pt idx="46">
                  <c:v>0.10356951542113654</c:v>
                </c:pt>
                <c:pt idx="47">
                  <c:v>6.5362589514338626E-2</c:v>
                </c:pt>
                <c:pt idx="48">
                  <c:v>0.11601025146560408</c:v>
                </c:pt>
                <c:pt idx="49">
                  <c:v>0.1014451887039121</c:v>
                </c:pt>
                <c:pt idx="50">
                  <c:v>-0.23315231823286445</c:v>
                </c:pt>
                <c:pt idx="51">
                  <c:v>8.6828779036791162E-2</c:v>
                </c:pt>
                <c:pt idx="52">
                  <c:v>0.20973900820146441</c:v>
                </c:pt>
                <c:pt idx="53">
                  <c:v>0.20941305108440275</c:v>
                </c:pt>
                <c:pt idx="54">
                  <c:v>9.8222863426584581E-2</c:v>
                </c:pt>
                <c:pt idx="55">
                  <c:v>0.22471219974930673</c:v>
                </c:pt>
                <c:pt idx="56">
                  <c:v>-0.22202252253918814</c:v>
                </c:pt>
                <c:pt idx="57">
                  <c:v>9.3368361237706324E-2</c:v>
                </c:pt>
                <c:pt idx="58">
                  <c:v>-0.14700091801841303</c:v>
                </c:pt>
                <c:pt idx="59">
                  <c:v>9.624588504550613E-2</c:v>
                </c:pt>
                <c:pt idx="60">
                  <c:v>-0.19360146345183127</c:v>
                </c:pt>
                <c:pt idx="61">
                  <c:v>9.9034481511009853E-2</c:v>
                </c:pt>
                <c:pt idx="62">
                  <c:v>-2.8967295393245293E-3</c:v>
                </c:pt>
                <c:pt idx="63">
                  <c:v>0.21074441010862557</c:v>
                </c:pt>
                <c:pt idx="64">
                  <c:v>9.9034481511009853E-2</c:v>
                </c:pt>
                <c:pt idx="65">
                  <c:v>-2.0279230683987893E-3</c:v>
                </c:pt>
                <c:pt idx="66">
                  <c:v>-5.0555426848452198E-2</c:v>
                </c:pt>
                <c:pt idx="67">
                  <c:v>-0.10787830463682552</c:v>
                </c:pt>
                <c:pt idx="68">
                  <c:v>-7.0952011367133902E-2</c:v>
                </c:pt>
                <c:pt idx="69">
                  <c:v>-0.19084328941237197</c:v>
                </c:pt>
                <c:pt idx="70">
                  <c:v>-2.8967295393245293E-3</c:v>
                </c:pt>
                <c:pt idx="71">
                  <c:v>0.18070345903826768</c:v>
                </c:pt>
                <c:pt idx="72">
                  <c:v>9.0659375486976695E-2</c:v>
                </c:pt>
                <c:pt idx="73">
                  <c:v>4.020900244868731E-2</c:v>
                </c:pt>
                <c:pt idx="74">
                  <c:v>5.1068388462132262E-2</c:v>
                </c:pt>
                <c:pt idx="75">
                  <c:v>5.1068388462132262E-2</c:v>
                </c:pt>
                <c:pt idx="76">
                  <c:v>9.557935619830045E-2</c:v>
                </c:pt>
                <c:pt idx="77">
                  <c:v>-0.10879656475482932</c:v>
                </c:pt>
                <c:pt idx="78">
                  <c:v>9.1510445591893239E-2</c:v>
                </c:pt>
                <c:pt idx="79">
                  <c:v>9.1630254460643254E-2</c:v>
                </c:pt>
                <c:pt idx="80">
                  <c:v>-5.5235927485359146E-2</c:v>
                </c:pt>
                <c:pt idx="81">
                  <c:v>9.1630254460643254E-2</c:v>
                </c:pt>
                <c:pt idx="82">
                  <c:v>8.4643310806668454E-2</c:v>
                </c:pt>
                <c:pt idx="83">
                  <c:v>4.0331155495352662E-2</c:v>
                </c:pt>
                <c:pt idx="84">
                  <c:v>0.14101411659710186</c:v>
                </c:pt>
                <c:pt idx="85">
                  <c:v>-0.10774938486054213</c:v>
                </c:pt>
                <c:pt idx="86">
                  <c:v>8.6950495884117185E-2</c:v>
                </c:pt>
                <c:pt idx="87">
                  <c:v>0.2710412813154342</c:v>
                </c:pt>
                <c:pt idx="88">
                  <c:v>0.25430967848879787</c:v>
                </c:pt>
                <c:pt idx="89">
                  <c:v>0.34497046416474625</c:v>
                </c:pt>
                <c:pt idx="90">
                  <c:v>4.1055614336498777E-2</c:v>
                </c:pt>
                <c:pt idx="91">
                  <c:v>0.29635093121242456</c:v>
                </c:pt>
                <c:pt idx="92">
                  <c:v>0.18081919230446827</c:v>
                </c:pt>
                <c:pt idx="93">
                  <c:v>0.18147998086586967</c:v>
                </c:pt>
                <c:pt idx="94">
                  <c:v>0.17379644969334723</c:v>
                </c:pt>
                <c:pt idx="95">
                  <c:v>0.40556541107713673</c:v>
                </c:pt>
                <c:pt idx="96">
                  <c:v>0.39474739751940424</c:v>
                </c:pt>
                <c:pt idx="97">
                  <c:v>0.31524517784140216</c:v>
                </c:pt>
                <c:pt idx="98">
                  <c:v>0.43140769023892822</c:v>
                </c:pt>
                <c:pt idx="99">
                  <c:v>0.43140769023892822</c:v>
                </c:pt>
                <c:pt idx="100">
                  <c:v>0.31524517784140216</c:v>
                </c:pt>
                <c:pt idx="101">
                  <c:v>0.41829956749575187</c:v>
                </c:pt>
                <c:pt idx="102">
                  <c:v>0.30400380171384106</c:v>
                </c:pt>
                <c:pt idx="103">
                  <c:v>0.39941506973485108</c:v>
                </c:pt>
                <c:pt idx="104">
                  <c:v>-7.906317402302028E-2</c:v>
                </c:pt>
                <c:pt idx="105">
                  <c:v>-7.7155030242869085E-2</c:v>
                </c:pt>
                <c:pt idx="106">
                  <c:v>0.23357988191573839</c:v>
                </c:pt>
                <c:pt idx="107">
                  <c:v>0.27039987625652234</c:v>
                </c:pt>
                <c:pt idx="108">
                  <c:v>0.16581372035913469</c:v>
                </c:pt>
                <c:pt idx="109">
                  <c:v>0.20902226732401394</c:v>
                </c:pt>
                <c:pt idx="110">
                  <c:v>-0.18078680591169147</c:v>
                </c:pt>
                <c:pt idx="111">
                  <c:v>0.31619506360761407</c:v>
                </c:pt>
                <c:pt idx="112">
                  <c:v>0.23704891824374305</c:v>
                </c:pt>
                <c:pt idx="113">
                  <c:v>2.6121311319920296E-2</c:v>
                </c:pt>
                <c:pt idx="114">
                  <c:v>3.9404748743513421E-2</c:v>
                </c:pt>
                <c:pt idx="115">
                  <c:v>-0.10077575349670129</c:v>
                </c:pt>
                <c:pt idx="116">
                  <c:v>-5.1460413445831077E-2</c:v>
                </c:pt>
                <c:pt idx="117">
                  <c:v>0.28179803087750205</c:v>
                </c:pt>
                <c:pt idx="118">
                  <c:v>0.32716668242219765</c:v>
                </c:pt>
                <c:pt idx="119">
                  <c:v>0.31482391396556053</c:v>
                </c:pt>
                <c:pt idx="120">
                  <c:v>0.38305287610710093</c:v>
                </c:pt>
                <c:pt idx="121">
                  <c:v>-3.79158755635002E-2</c:v>
                </c:pt>
                <c:pt idx="122">
                  <c:v>3.6324380131048259E-2</c:v>
                </c:pt>
                <c:pt idx="123">
                  <c:v>1.4190237493263059E-2</c:v>
                </c:pt>
                <c:pt idx="124">
                  <c:v>-6.1418064034873397E-2</c:v>
                </c:pt>
                <c:pt idx="125">
                  <c:v>-5.7536366830327472E-2</c:v>
                </c:pt>
                <c:pt idx="126">
                  <c:v>2.235680344065135E-2</c:v>
                </c:pt>
                <c:pt idx="127">
                  <c:v>-6.253385107813314E-2</c:v>
                </c:pt>
                <c:pt idx="128">
                  <c:v>2.235680344065135E-2</c:v>
                </c:pt>
                <c:pt idx="129">
                  <c:v>7.5818894974519255E-2</c:v>
                </c:pt>
                <c:pt idx="130">
                  <c:v>-4.7015675958600421E-2</c:v>
                </c:pt>
                <c:pt idx="131">
                  <c:v>7.9326356750833174E-2</c:v>
                </c:pt>
                <c:pt idx="132">
                  <c:v>1.8385611625633132E-2</c:v>
                </c:pt>
                <c:pt idx="133">
                  <c:v>0.13228328139510873</c:v>
                </c:pt>
                <c:pt idx="134">
                  <c:v>6.8226252213767741E-2</c:v>
                </c:pt>
                <c:pt idx="135">
                  <c:v>2.235680344065135E-2</c:v>
                </c:pt>
                <c:pt idx="136">
                  <c:v>1.7796461970445966E-2</c:v>
                </c:pt>
                <c:pt idx="137">
                  <c:v>0.11900804999637733</c:v>
                </c:pt>
                <c:pt idx="138">
                  <c:v>6.8226252213767741E-2</c:v>
                </c:pt>
                <c:pt idx="139">
                  <c:v>2.9694859008874339E-2</c:v>
                </c:pt>
                <c:pt idx="140">
                  <c:v>7.2124004450471194E-2</c:v>
                </c:pt>
                <c:pt idx="141">
                  <c:v>7.9326356750833174E-2</c:v>
                </c:pt>
                <c:pt idx="142">
                  <c:v>0.23215940444204217</c:v>
                </c:pt>
                <c:pt idx="143">
                  <c:v>-0.39245995298297992</c:v>
                </c:pt>
                <c:pt idx="144">
                  <c:v>-0.23902285705975473</c:v>
                </c:pt>
                <c:pt idx="145">
                  <c:v>-0.24198680136778342</c:v>
                </c:pt>
                <c:pt idx="146">
                  <c:v>-0.14905339618728911</c:v>
                </c:pt>
                <c:pt idx="147">
                  <c:v>0.23191991269673384</c:v>
                </c:pt>
                <c:pt idx="148">
                  <c:v>0.19738276300031565</c:v>
                </c:pt>
                <c:pt idx="149">
                  <c:v>-0.18644492685299671</c:v>
                </c:pt>
                <c:pt idx="150">
                  <c:v>-0.11817213503752977</c:v>
                </c:pt>
                <c:pt idx="151">
                  <c:v>-0.15822429295140927</c:v>
                </c:pt>
                <c:pt idx="152">
                  <c:v>7.4897829405095831E-2</c:v>
                </c:pt>
                <c:pt idx="153">
                  <c:v>0.22591932075438168</c:v>
                </c:pt>
                <c:pt idx="154">
                  <c:v>-0.59963052024040708</c:v>
                </c:pt>
                <c:pt idx="155">
                  <c:v>-4.9875919764893846E-3</c:v>
                </c:pt>
                <c:pt idx="156">
                  <c:v>-7.9037367462207492E-2</c:v>
                </c:pt>
                <c:pt idx="157">
                  <c:v>-0.13115425028329303</c:v>
                </c:pt>
                <c:pt idx="158">
                  <c:v>0.11857703170517009</c:v>
                </c:pt>
                <c:pt idx="159">
                  <c:v>0.11857703170517009</c:v>
                </c:pt>
                <c:pt idx="160">
                  <c:v>4.3151255752810064E-2</c:v>
                </c:pt>
                <c:pt idx="161">
                  <c:v>0.11433592773103764</c:v>
                </c:pt>
                <c:pt idx="162">
                  <c:v>0.23386017789599906</c:v>
                </c:pt>
                <c:pt idx="163">
                  <c:v>0.2297823463408383</c:v>
                </c:pt>
                <c:pt idx="164">
                  <c:v>9.7912624152256947E-2</c:v>
                </c:pt>
                <c:pt idx="165">
                  <c:v>0.23771413003366482</c:v>
                </c:pt>
                <c:pt idx="166">
                  <c:v>3.3437023985921972E-2</c:v>
                </c:pt>
                <c:pt idx="167">
                  <c:v>3.6678480965445147E-2</c:v>
                </c:pt>
                <c:pt idx="168">
                  <c:v>0.22920913510514984</c:v>
                </c:pt>
                <c:pt idx="169">
                  <c:v>0.22087222012655047</c:v>
                </c:pt>
                <c:pt idx="170">
                  <c:v>0.27683795306751385</c:v>
                </c:pt>
                <c:pt idx="171">
                  <c:v>0.25481923380831661</c:v>
                </c:pt>
                <c:pt idx="172">
                  <c:v>0.27893263946951063</c:v>
                </c:pt>
                <c:pt idx="173">
                  <c:v>0.25701811581174833</c:v>
                </c:pt>
                <c:pt idx="174">
                  <c:v>0.16882510753536681</c:v>
                </c:pt>
                <c:pt idx="175">
                  <c:v>-0.6766049432123622</c:v>
                </c:pt>
                <c:pt idx="176">
                  <c:v>0.21936341755457819</c:v>
                </c:pt>
                <c:pt idx="177">
                  <c:v>0.22012225430306931</c:v>
                </c:pt>
                <c:pt idx="178">
                  <c:v>0.34491056580813223</c:v>
                </c:pt>
                <c:pt idx="179">
                  <c:v>0.30860434663312036</c:v>
                </c:pt>
                <c:pt idx="180">
                  <c:v>-0.11828315147122197</c:v>
                </c:pt>
                <c:pt idx="181">
                  <c:v>-0.14394568704527508</c:v>
                </c:pt>
                <c:pt idx="182">
                  <c:v>0.18865142237361646</c:v>
                </c:pt>
                <c:pt idx="183">
                  <c:v>-0.14555066044417148</c:v>
                </c:pt>
                <c:pt idx="184">
                  <c:v>-0.11311611383087215</c:v>
                </c:pt>
                <c:pt idx="185">
                  <c:v>-3.7647631526613094E-2</c:v>
                </c:pt>
                <c:pt idx="186">
                  <c:v>-9.5860369762460831E-2</c:v>
                </c:pt>
                <c:pt idx="187">
                  <c:v>-0.11575058884915417</c:v>
                </c:pt>
                <c:pt idx="188">
                  <c:v>-3.7647631526613094E-2</c:v>
                </c:pt>
                <c:pt idx="189">
                  <c:v>-3.196028398157897E-2</c:v>
                </c:pt>
                <c:pt idx="190">
                  <c:v>-2.8929945503211141E-2</c:v>
                </c:pt>
                <c:pt idx="191">
                  <c:v>-3.7647631526613094E-2</c:v>
                </c:pt>
                <c:pt idx="192">
                  <c:v>-1.5124000208956432E-2</c:v>
                </c:pt>
                <c:pt idx="193">
                  <c:v>-4.0319661084961399E-2</c:v>
                </c:pt>
                <c:pt idx="194">
                  <c:v>-3.196028398157897E-2</c:v>
                </c:pt>
                <c:pt idx="195">
                  <c:v>-1.3150900374175404E-2</c:v>
                </c:pt>
                <c:pt idx="196">
                  <c:v>-5.4309594571255553E-2</c:v>
                </c:pt>
                <c:pt idx="197">
                  <c:v>-8.6235303322557168E-3</c:v>
                </c:pt>
                <c:pt idx="198">
                  <c:v>0.12396797637239935</c:v>
                </c:pt>
                <c:pt idx="199">
                  <c:v>-0.10727427645805518</c:v>
                </c:pt>
                <c:pt idx="200">
                  <c:v>6.0583028553197207E-2</c:v>
                </c:pt>
                <c:pt idx="201">
                  <c:v>-0.38697321839014986</c:v>
                </c:pt>
                <c:pt idx="202">
                  <c:v>-3.7647631526613094E-2</c:v>
                </c:pt>
                <c:pt idx="203">
                  <c:v>-6.6224167430021181E-3</c:v>
                </c:pt>
                <c:pt idx="204">
                  <c:v>-3.4863570979362386E-2</c:v>
                </c:pt>
                <c:pt idx="205">
                  <c:v>-4.8333985502775512E-2</c:v>
                </c:pt>
                <c:pt idx="206">
                  <c:v>6.0583028553197207E-2</c:v>
                </c:pt>
                <c:pt idx="207">
                  <c:v>5.6367180226245775E-2</c:v>
                </c:pt>
                <c:pt idx="208">
                  <c:v>0.12134481140015946</c:v>
                </c:pt>
                <c:pt idx="209">
                  <c:v>0.19565699129374345</c:v>
                </c:pt>
                <c:pt idx="210">
                  <c:v>0.13485736938277942</c:v>
                </c:pt>
                <c:pt idx="211">
                  <c:v>7.0411757992247276E-2</c:v>
                </c:pt>
                <c:pt idx="212">
                  <c:v>1.261125600506198E-3</c:v>
                </c:pt>
                <c:pt idx="213">
                  <c:v>-0.29734998157046477</c:v>
                </c:pt>
                <c:pt idx="214">
                  <c:v>0.12670347749663341</c:v>
                </c:pt>
                <c:pt idx="215">
                  <c:v>7.6950478076593345E-2</c:v>
                </c:pt>
                <c:pt idx="216">
                  <c:v>-4.0005166839897043E-3</c:v>
                </c:pt>
                <c:pt idx="217">
                  <c:v>-0.16345990490235487</c:v>
                </c:pt>
                <c:pt idx="218">
                  <c:v>-6.8742364136285278E-3</c:v>
                </c:pt>
                <c:pt idx="219">
                  <c:v>-0.1625011731446753</c:v>
                </c:pt>
                <c:pt idx="220">
                  <c:v>0.205224339446065</c:v>
                </c:pt>
                <c:pt idx="221">
                  <c:v>-0.16941966175804249</c:v>
                </c:pt>
                <c:pt idx="222">
                  <c:v>-0.16746255709274446</c:v>
                </c:pt>
                <c:pt idx="223">
                  <c:v>7.0202774181692421E-2</c:v>
                </c:pt>
                <c:pt idx="224">
                  <c:v>0.1295586875811735</c:v>
                </c:pt>
                <c:pt idx="225">
                  <c:v>0.12670347749663341</c:v>
                </c:pt>
                <c:pt idx="226">
                  <c:v>-0.16028442100964987</c:v>
                </c:pt>
                <c:pt idx="227">
                  <c:v>-0.23465408914144281</c:v>
                </c:pt>
                <c:pt idx="228">
                  <c:v>-0.17752758985188391</c:v>
                </c:pt>
                <c:pt idx="229">
                  <c:v>-0.1625011731446753</c:v>
                </c:pt>
                <c:pt idx="230">
                  <c:v>-0.17752758985188391</c:v>
                </c:pt>
                <c:pt idx="231">
                  <c:v>0.2018858658422471</c:v>
                </c:pt>
                <c:pt idx="232">
                  <c:v>-0.15082039025493021</c:v>
                </c:pt>
                <c:pt idx="233">
                  <c:v>0.26094996203150178</c:v>
                </c:pt>
                <c:pt idx="234">
                  <c:v>0.19565699129374345</c:v>
                </c:pt>
                <c:pt idx="235">
                  <c:v>-0.30781226487846669</c:v>
                </c:pt>
                <c:pt idx="236">
                  <c:v>-0.15254208008057726</c:v>
                </c:pt>
                <c:pt idx="237">
                  <c:v>-0.15082039025493021</c:v>
                </c:pt>
                <c:pt idx="238">
                  <c:v>-0.16028442100964987</c:v>
                </c:pt>
                <c:pt idx="239">
                  <c:v>-0.30677184067029106</c:v>
                </c:pt>
                <c:pt idx="240">
                  <c:v>-0.16345990490235487</c:v>
                </c:pt>
                <c:pt idx="241">
                  <c:v>-0.16345990490235487</c:v>
                </c:pt>
                <c:pt idx="242">
                  <c:v>-4.4025764810059119E-2</c:v>
                </c:pt>
                <c:pt idx="243">
                  <c:v>-0.23989197129201437</c:v>
                </c:pt>
                <c:pt idx="244">
                  <c:v>-0.14891143086141503</c:v>
                </c:pt>
                <c:pt idx="245">
                  <c:v>-0.14891143086141503</c:v>
                </c:pt>
                <c:pt idx="246">
                  <c:v>-3.7767840420136353E-2</c:v>
                </c:pt>
                <c:pt idx="247">
                  <c:v>-4.4025764810059119E-2</c:v>
                </c:pt>
                <c:pt idx="248">
                  <c:v>-5.2010901583504049E-2</c:v>
                </c:pt>
                <c:pt idx="249">
                  <c:v>-6.5140590683536601E-2</c:v>
                </c:pt>
                <c:pt idx="250">
                  <c:v>-0.14891143086141503</c:v>
                </c:pt>
                <c:pt idx="251">
                  <c:v>-0.15932674747188558</c:v>
                </c:pt>
                <c:pt idx="252">
                  <c:v>3.6092087784643283E-2</c:v>
                </c:pt>
                <c:pt idx="253">
                  <c:v>0.11991286370538656</c:v>
                </c:pt>
                <c:pt idx="254">
                  <c:v>8.9619444009233301E-2</c:v>
                </c:pt>
                <c:pt idx="255">
                  <c:v>5.0193653126735113E-2</c:v>
                </c:pt>
                <c:pt idx="256">
                  <c:v>2.8436818327143527E-2</c:v>
                </c:pt>
                <c:pt idx="257">
                  <c:v>4.0034965192949155E-2</c:v>
                </c:pt>
                <c:pt idx="258">
                  <c:v>8.9619444009233301E-2</c:v>
                </c:pt>
                <c:pt idx="259">
                  <c:v>-4.3097012724473679E-2</c:v>
                </c:pt>
                <c:pt idx="260">
                  <c:v>8.6291346465312502E-2</c:v>
                </c:pt>
                <c:pt idx="261">
                  <c:v>3.115400339677352E-2</c:v>
                </c:pt>
                <c:pt idx="262">
                  <c:v>4.6648834753197373E-2</c:v>
                </c:pt>
                <c:pt idx="263">
                  <c:v>8.3112143545928538E-2</c:v>
                </c:pt>
                <c:pt idx="264">
                  <c:v>4.5798916916966352E-2</c:v>
                </c:pt>
                <c:pt idx="265">
                  <c:v>0.23496552529998574</c:v>
                </c:pt>
                <c:pt idx="266">
                  <c:v>4.0034965192949155E-2</c:v>
                </c:pt>
                <c:pt idx="267">
                  <c:v>0.10896338062684305</c:v>
                </c:pt>
                <c:pt idx="268">
                  <c:v>0.16875327768610482</c:v>
                </c:pt>
                <c:pt idx="269">
                  <c:v>0.20433539260563544</c:v>
                </c:pt>
                <c:pt idx="270">
                  <c:v>0.12400873556971084</c:v>
                </c:pt>
                <c:pt idx="271">
                  <c:v>0.19100244968570013</c:v>
                </c:pt>
                <c:pt idx="272">
                  <c:v>0.23421120599805051</c:v>
                </c:pt>
                <c:pt idx="273">
                  <c:v>0.12072425727540509</c:v>
                </c:pt>
                <c:pt idx="274">
                  <c:v>0.23707334363788191</c:v>
                </c:pt>
                <c:pt idx="275">
                  <c:v>0.26945594950740487</c:v>
                </c:pt>
                <c:pt idx="276">
                  <c:v>0.23707334363788191</c:v>
                </c:pt>
                <c:pt idx="277">
                  <c:v>0.17946236989390821</c:v>
                </c:pt>
                <c:pt idx="278">
                  <c:v>0.23782679213310187</c:v>
                </c:pt>
                <c:pt idx="279">
                  <c:v>0.23496552529998574</c:v>
                </c:pt>
                <c:pt idx="280">
                  <c:v>9.6510195519727161E-3</c:v>
                </c:pt>
                <c:pt idx="281">
                  <c:v>0.11991286370538656</c:v>
                </c:pt>
                <c:pt idx="282">
                  <c:v>0.2073680787517124</c:v>
                </c:pt>
                <c:pt idx="283">
                  <c:v>0.2138697641667649</c:v>
                </c:pt>
                <c:pt idx="284">
                  <c:v>0.21131000306216283</c:v>
                </c:pt>
                <c:pt idx="285">
                  <c:v>0.2138697641667649</c:v>
                </c:pt>
                <c:pt idx="286">
                  <c:v>0.24948331666835588</c:v>
                </c:pt>
                <c:pt idx="287">
                  <c:v>0.28054348030570864</c:v>
                </c:pt>
                <c:pt idx="288">
                  <c:v>0.28640937665111654</c:v>
                </c:pt>
                <c:pt idx="289">
                  <c:v>0.33087767508718746</c:v>
                </c:pt>
                <c:pt idx="290">
                  <c:v>0.33087767508718746</c:v>
                </c:pt>
                <c:pt idx="291">
                  <c:v>0.22884692643288512</c:v>
                </c:pt>
                <c:pt idx="292">
                  <c:v>0.36457147432615672</c:v>
                </c:pt>
                <c:pt idx="293">
                  <c:v>0.35391670063830566</c:v>
                </c:pt>
                <c:pt idx="294">
                  <c:v>0.36172902237155158</c:v>
                </c:pt>
                <c:pt idx="295">
                  <c:v>0.2462037514566727</c:v>
                </c:pt>
                <c:pt idx="296">
                  <c:v>0.36457147432615672</c:v>
                </c:pt>
                <c:pt idx="297">
                  <c:v>0.35901095695741142</c:v>
                </c:pt>
                <c:pt idx="298">
                  <c:v>0.34923242765717322</c:v>
                </c:pt>
                <c:pt idx="299">
                  <c:v>-0.14288843671980994</c:v>
                </c:pt>
                <c:pt idx="300">
                  <c:v>-8.4724381495864101E-2</c:v>
                </c:pt>
                <c:pt idx="301">
                  <c:v>0.46032056516156433</c:v>
                </c:pt>
                <c:pt idx="302">
                  <c:v>0.35835095587370264</c:v>
                </c:pt>
                <c:pt idx="303">
                  <c:v>0.39617926677477955</c:v>
                </c:pt>
                <c:pt idx="304">
                  <c:v>0.43623058400181641</c:v>
                </c:pt>
                <c:pt idx="305">
                  <c:v>0.11567208220995516</c:v>
                </c:pt>
                <c:pt idx="306">
                  <c:v>0.43623058400181641</c:v>
                </c:pt>
                <c:pt idx="307">
                  <c:v>-6.7800286579962954E-2</c:v>
                </c:pt>
                <c:pt idx="308">
                  <c:v>-2.1672646983741013E-2</c:v>
                </c:pt>
                <c:pt idx="309">
                  <c:v>7.8176315058266985E-3</c:v>
                </c:pt>
                <c:pt idx="310">
                  <c:v>-2.1672646983741013E-2</c:v>
                </c:pt>
                <c:pt idx="311">
                  <c:v>3.8377670539676218E-3</c:v>
                </c:pt>
                <c:pt idx="312">
                  <c:v>7.1439572441825028E-2</c:v>
                </c:pt>
                <c:pt idx="313">
                  <c:v>0.10826908361338861</c:v>
                </c:pt>
                <c:pt idx="314">
                  <c:v>4.9079791080254481E-2</c:v>
                </c:pt>
                <c:pt idx="315">
                  <c:v>6.5106709253573813E-2</c:v>
                </c:pt>
                <c:pt idx="316">
                  <c:v>7.8635855440589111E-2</c:v>
                </c:pt>
                <c:pt idx="317">
                  <c:v>5.6708284384089092E-2</c:v>
                </c:pt>
                <c:pt idx="318">
                  <c:v>5.7560695549642583E-2</c:v>
                </c:pt>
                <c:pt idx="319">
                  <c:v>0.44243326473871325</c:v>
                </c:pt>
                <c:pt idx="320">
                  <c:v>0.43710568126760596</c:v>
                </c:pt>
                <c:pt idx="321">
                  <c:v>0.44243326473871325</c:v>
                </c:pt>
                <c:pt idx="322">
                  <c:v>0.44243326473871325</c:v>
                </c:pt>
                <c:pt idx="323">
                  <c:v>0.14434256030249767</c:v>
                </c:pt>
                <c:pt idx="324">
                  <c:v>0.14908336195442631</c:v>
                </c:pt>
                <c:pt idx="325">
                  <c:v>0.17938786357145503</c:v>
                </c:pt>
                <c:pt idx="326">
                  <c:v>0.11929963738615573</c:v>
                </c:pt>
                <c:pt idx="327">
                  <c:v>0.18017772382288691</c:v>
                </c:pt>
                <c:pt idx="328">
                  <c:v>0.17566036828622489</c:v>
                </c:pt>
                <c:pt idx="329">
                  <c:v>0.24319466852223981</c:v>
                </c:pt>
                <c:pt idx="330">
                  <c:v>0.17938786357145503</c:v>
                </c:pt>
                <c:pt idx="331">
                  <c:v>0.16640081451422861</c:v>
                </c:pt>
                <c:pt idx="332">
                  <c:v>0.18409660031491948</c:v>
                </c:pt>
                <c:pt idx="333">
                  <c:v>-0.41444154042393455</c:v>
                </c:pt>
                <c:pt idx="334">
                  <c:v>-0.40873972135116127</c:v>
                </c:pt>
                <c:pt idx="335">
                  <c:v>-0.26307887956910514</c:v>
                </c:pt>
                <c:pt idx="336">
                  <c:v>-0.20481894985733473</c:v>
                </c:pt>
                <c:pt idx="337">
                  <c:v>-0.12512089331398674</c:v>
                </c:pt>
                <c:pt idx="338">
                  <c:v>-0.10513652132971076</c:v>
                </c:pt>
                <c:pt idx="339">
                  <c:v>-0.21411681522020587</c:v>
                </c:pt>
                <c:pt idx="340">
                  <c:v>-0.27456563452402788</c:v>
                </c:pt>
                <c:pt idx="341">
                  <c:v>-0.11610567326747338</c:v>
                </c:pt>
                <c:pt idx="342">
                  <c:v>-0.1332714795023125</c:v>
                </c:pt>
                <c:pt idx="343">
                  <c:v>-0.36714972986237276</c:v>
                </c:pt>
                <c:pt idx="344">
                  <c:v>-0.1332714795023125</c:v>
                </c:pt>
                <c:pt idx="345">
                  <c:v>-4.3730810267694285E-2</c:v>
                </c:pt>
                <c:pt idx="346">
                  <c:v>-0.23150377613233442</c:v>
                </c:pt>
                <c:pt idx="347">
                  <c:v>-0.43331783700688203</c:v>
                </c:pt>
                <c:pt idx="348">
                  <c:v>-0.12072973736692028</c:v>
                </c:pt>
                <c:pt idx="349">
                  <c:v>-0.21411681522020587</c:v>
                </c:pt>
                <c:pt idx="350">
                  <c:v>-6.3135282777842056E-2</c:v>
                </c:pt>
                <c:pt idx="351">
                  <c:v>9.2961381681572586E-2</c:v>
                </c:pt>
                <c:pt idx="352">
                  <c:v>-4.8002668743273566E-2</c:v>
                </c:pt>
                <c:pt idx="353">
                  <c:v>5.7075696408529719E-2</c:v>
                </c:pt>
                <c:pt idx="354">
                  <c:v>-0.12929630208794254</c:v>
                </c:pt>
                <c:pt idx="355">
                  <c:v>-0.1332714795023125</c:v>
                </c:pt>
                <c:pt idx="356">
                  <c:v>-0.13231832701348567</c:v>
                </c:pt>
                <c:pt idx="357">
                  <c:v>-0.1895346134122865</c:v>
                </c:pt>
                <c:pt idx="358">
                  <c:v>-0.1331231702760606</c:v>
                </c:pt>
                <c:pt idx="359">
                  <c:v>-0.12914819995917698</c:v>
                </c:pt>
                <c:pt idx="360">
                  <c:v>-0.1331231702760606</c:v>
                </c:pt>
                <c:pt idx="361">
                  <c:v>7.860123420254303E-2</c:v>
                </c:pt>
                <c:pt idx="362">
                  <c:v>0.12788140771962178</c:v>
                </c:pt>
                <c:pt idx="363">
                  <c:v>0.13167907966598014</c:v>
                </c:pt>
                <c:pt idx="364">
                  <c:v>-1.3324922197227994E-2</c:v>
                </c:pt>
                <c:pt idx="365">
                  <c:v>0.26932604067393118</c:v>
                </c:pt>
                <c:pt idx="366">
                  <c:v>9.6608768314335319E-2</c:v>
                </c:pt>
                <c:pt idx="367">
                  <c:v>0.26932604067393118</c:v>
                </c:pt>
                <c:pt idx="368">
                  <c:v>0.26932604067393118</c:v>
                </c:pt>
                <c:pt idx="369">
                  <c:v>0.32909167416817564</c:v>
                </c:pt>
                <c:pt idx="370">
                  <c:v>0.17280183103133556</c:v>
                </c:pt>
                <c:pt idx="371">
                  <c:v>0.36032933665766237</c:v>
                </c:pt>
                <c:pt idx="372">
                  <c:v>0.18781726151553724</c:v>
                </c:pt>
                <c:pt idx="373">
                  <c:v>0.36543073976608464</c:v>
                </c:pt>
                <c:pt idx="374">
                  <c:v>0.36946610908256255</c:v>
                </c:pt>
                <c:pt idx="375">
                  <c:v>0.36043686206478909</c:v>
                </c:pt>
                <c:pt idx="376">
                  <c:v>0.36032933665766237</c:v>
                </c:pt>
                <c:pt idx="377">
                  <c:v>0.38995839147586864</c:v>
                </c:pt>
                <c:pt idx="378">
                  <c:v>0.32257899472714774</c:v>
                </c:pt>
                <c:pt idx="379">
                  <c:v>0.3898522150927734</c:v>
                </c:pt>
                <c:pt idx="380">
                  <c:v>0.28660950760681775</c:v>
                </c:pt>
                <c:pt idx="381">
                  <c:v>0.41326488907230252</c:v>
                </c:pt>
                <c:pt idx="382">
                  <c:v>-0.48216189807338378</c:v>
                </c:pt>
                <c:pt idx="383">
                  <c:v>0.36472226744797109</c:v>
                </c:pt>
                <c:pt idx="384">
                  <c:v>0.41538507748988335</c:v>
                </c:pt>
                <c:pt idx="385">
                  <c:v>0.41549008716950436</c:v>
                </c:pt>
                <c:pt idx="386">
                  <c:v>0.41521399580731938</c:v>
                </c:pt>
                <c:pt idx="387">
                  <c:v>0.45081057356032522</c:v>
                </c:pt>
                <c:pt idx="388">
                  <c:v>0.45081057356032522</c:v>
                </c:pt>
                <c:pt idx="389">
                  <c:v>-8.9604286795564439E-2</c:v>
                </c:pt>
                <c:pt idx="390">
                  <c:v>0.45881294200318301</c:v>
                </c:pt>
                <c:pt idx="391">
                  <c:v>-1.305654404694623E-2</c:v>
                </c:pt>
                <c:pt idx="392">
                  <c:v>0.45493138882164846</c:v>
                </c:pt>
                <c:pt idx="393">
                  <c:v>0.43137642945777965</c:v>
                </c:pt>
                <c:pt idx="394">
                  <c:v>-1.305654404694623E-2</c:v>
                </c:pt>
                <c:pt idx="395">
                  <c:v>-7.1928722776862606E-3</c:v>
                </c:pt>
                <c:pt idx="396">
                  <c:v>0.45493138882164846</c:v>
                </c:pt>
                <c:pt idx="397">
                  <c:v>6.8467037507108877E-2</c:v>
                </c:pt>
                <c:pt idx="398">
                  <c:v>0.41967522869410206</c:v>
                </c:pt>
                <c:pt idx="399">
                  <c:v>0.4153190133043772</c:v>
                </c:pt>
                <c:pt idx="400">
                  <c:v>0.5321868897699501</c:v>
                </c:pt>
                <c:pt idx="401">
                  <c:v>-0.41072077676323715</c:v>
                </c:pt>
                <c:pt idx="402">
                  <c:v>5.7281562672803189E-2</c:v>
                </c:pt>
                <c:pt idx="403">
                  <c:v>6.3520014831312296E-2</c:v>
                </c:pt>
                <c:pt idx="404">
                  <c:v>6.3641102700136024E-2</c:v>
                </c:pt>
                <c:pt idx="405">
                  <c:v>0.25498230047339915</c:v>
                </c:pt>
                <c:pt idx="406">
                  <c:v>-7.317196995562796E-3</c:v>
                </c:pt>
                <c:pt idx="407">
                  <c:v>-7.317196995562796E-3</c:v>
                </c:pt>
                <c:pt idx="408">
                  <c:v>0.26173652799956743</c:v>
                </c:pt>
                <c:pt idx="409">
                  <c:v>7.0975255542925206E-2</c:v>
                </c:pt>
                <c:pt idx="410">
                  <c:v>0.1231355282045542</c:v>
                </c:pt>
                <c:pt idx="411">
                  <c:v>6.8467037507108877E-2</c:v>
                </c:pt>
                <c:pt idx="412">
                  <c:v>0.52810717130116835</c:v>
                </c:pt>
                <c:pt idx="413">
                  <c:v>5.2948550767531473E-2</c:v>
                </c:pt>
                <c:pt idx="414">
                  <c:v>0.16002549447189102</c:v>
                </c:pt>
                <c:pt idx="415">
                  <c:v>5.7402935602649446E-2</c:v>
                </c:pt>
                <c:pt idx="416">
                  <c:v>0.17518818068473063</c:v>
                </c:pt>
                <c:pt idx="417">
                  <c:v>0.18125005960195023</c:v>
                </c:pt>
                <c:pt idx="418">
                  <c:v>0.14323738553507886</c:v>
                </c:pt>
                <c:pt idx="419">
                  <c:v>0.20022520291091908</c:v>
                </c:pt>
                <c:pt idx="420">
                  <c:v>-1.3181136712798493E-2</c:v>
                </c:pt>
                <c:pt idx="421">
                  <c:v>0.25877269678516862</c:v>
                </c:pt>
                <c:pt idx="422">
                  <c:v>0.18476649546945992</c:v>
                </c:pt>
                <c:pt idx="423">
                  <c:v>0.24901002097919217</c:v>
                </c:pt>
                <c:pt idx="424">
                  <c:v>0.23581571486596745</c:v>
                </c:pt>
                <c:pt idx="425">
                  <c:v>0.25726322104781285</c:v>
                </c:pt>
                <c:pt idx="426">
                  <c:v>0.23927233892405234</c:v>
                </c:pt>
                <c:pt idx="427">
                  <c:v>-0.29529935113834438</c:v>
                </c:pt>
                <c:pt idx="428">
                  <c:v>0.2451952090356006</c:v>
                </c:pt>
                <c:pt idx="429">
                  <c:v>0.30977817325212914</c:v>
                </c:pt>
                <c:pt idx="430">
                  <c:v>0.32947092705263953</c:v>
                </c:pt>
                <c:pt idx="431">
                  <c:v>0.32568058951840378</c:v>
                </c:pt>
                <c:pt idx="432">
                  <c:v>0.25726322104781285</c:v>
                </c:pt>
                <c:pt idx="433">
                  <c:v>0.26400966813624055</c:v>
                </c:pt>
                <c:pt idx="434">
                  <c:v>0.1792450363010209</c:v>
                </c:pt>
                <c:pt idx="435">
                  <c:v>9.0226272711251138E-2</c:v>
                </c:pt>
                <c:pt idx="436">
                  <c:v>0.1538684137128648</c:v>
                </c:pt>
                <c:pt idx="437">
                  <c:v>0.14931546997496783</c:v>
                </c:pt>
                <c:pt idx="438">
                  <c:v>0.33971856140478784</c:v>
                </c:pt>
                <c:pt idx="439">
                  <c:v>0.33423422674739417</c:v>
                </c:pt>
                <c:pt idx="440">
                  <c:v>0.32568058951840378</c:v>
                </c:pt>
                <c:pt idx="441">
                  <c:v>-0.2261095951751885</c:v>
                </c:pt>
                <c:pt idx="442">
                  <c:v>0.37126208601924937</c:v>
                </c:pt>
                <c:pt idx="443">
                  <c:v>-0.15542293616593414</c:v>
                </c:pt>
                <c:pt idx="444">
                  <c:v>0.37080706172484795</c:v>
                </c:pt>
                <c:pt idx="445">
                  <c:v>6.9457530775356824E-2</c:v>
                </c:pt>
                <c:pt idx="446">
                  <c:v>-3.4531253983019372E-2</c:v>
                </c:pt>
                <c:pt idx="447">
                  <c:v>-0.16257030761606475</c:v>
                </c:pt>
                <c:pt idx="448">
                  <c:v>-0.16475105540419704</c:v>
                </c:pt>
                <c:pt idx="449">
                  <c:v>-6.1389727255641256E-2</c:v>
                </c:pt>
                <c:pt idx="450">
                  <c:v>-0.1533742329366648</c:v>
                </c:pt>
                <c:pt idx="451">
                  <c:v>-3.9245921644124729E-2</c:v>
                </c:pt>
                <c:pt idx="452">
                  <c:v>-6.4396237797191488E-2</c:v>
                </c:pt>
                <c:pt idx="453">
                  <c:v>-0.16541118460237381</c:v>
                </c:pt>
                <c:pt idx="454">
                  <c:v>-0.17139740529960795</c:v>
                </c:pt>
                <c:pt idx="455">
                  <c:v>6.0794064862695042E-2</c:v>
                </c:pt>
                <c:pt idx="456">
                  <c:v>0.20831283470503589</c:v>
                </c:pt>
                <c:pt idx="457">
                  <c:v>-1.9224046630176087E-2</c:v>
                </c:pt>
                <c:pt idx="458">
                  <c:v>0.18024337834690088</c:v>
                </c:pt>
                <c:pt idx="459">
                  <c:v>-1.7794234378128038E-2</c:v>
                </c:pt>
                <c:pt idx="460">
                  <c:v>4.6620570294479046E-4</c:v>
                </c:pt>
                <c:pt idx="461">
                  <c:v>0.17553110690150631</c:v>
                </c:pt>
                <c:pt idx="462">
                  <c:v>7.0970424988827663E-2</c:v>
                </c:pt>
                <c:pt idx="463">
                  <c:v>7.0970424988827663E-2</c:v>
                </c:pt>
                <c:pt idx="464">
                  <c:v>0.10744474608013772</c:v>
                </c:pt>
                <c:pt idx="465">
                  <c:v>6.4524473846870295E-2</c:v>
                </c:pt>
                <c:pt idx="466">
                  <c:v>0.26373619376842761</c:v>
                </c:pt>
                <c:pt idx="467">
                  <c:v>-1.7223612919538066E-2</c:v>
                </c:pt>
                <c:pt idx="468">
                  <c:v>5.0900729668294661E-2</c:v>
                </c:pt>
                <c:pt idx="469">
                  <c:v>5.2963666705947765E-2</c:v>
                </c:pt>
                <c:pt idx="470">
                  <c:v>0.16977337990091662</c:v>
                </c:pt>
                <c:pt idx="471">
                  <c:v>0.17633904477377244</c:v>
                </c:pt>
                <c:pt idx="472">
                  <c:v>0.34473259130519979</c:v>
                </c:pt>
                <c:pt idx="473">
                  <c:v>0.17823680346778539</c:v>
                </c:pt>
                <c:pt idx="474">
                  <c:v>0.23136014540756386</c:v>
                </c:pt>
                <c:pt idx="475">
                  <c:v>8.2772285976334001E-2</c:v>
                </c:pt>
                <c:pt idx="476">
                  <c:v>0.15680006942294042</c:v>
                </c:pt>
                <c:pt idx="477">
                  <c:v>0.17366509378104</c:v>
                </c:pt>
                <c:pt idx="478">
                  <c:v>0.39171622920052079</c:v>
                </c:pt>
                <c:pt idx="479">
                  <c:v>0.26334651120954378</c:v>
                </c:pt>
                <c:pt idx="480">
                  <c:v>0.13015949158395129</c:v>
                </c:pt>
                <c:pt idx="481">
                  <c:v>0.41107172697751243</c:v>
                </c:pt>
                <c:pt idx="482">
                  <c:v>0.27848288520603603</c:v>
                </c:pt>
                <c:pt idx="483">
                  <c:v>0.33558373907754779</c:v>
                </c:pt>
                <c:pt idx="484">
                  <c:v>0.13104523043628785</c:v>
                </c:pt>
                <c:pt idx="485">
                  <c:v>0.17485127251364868</c:v>
                </c:pt>
                <c:pt idx="486">
                  <c:v>0.17823680346778539</c:v>
                </c:pt>
                <c:pt idx="487">
                  <c:v>0.39601324128981197</c:v>
                </c:pt>
                <c:pt idx="488">
                  <c:v>0.17531428486310491</c:v>
                </c:pt>
                <c:pt idx="489">
                  <c:v>0.31776032699154177</c:v>
                </c:pt>
                <c:pt idx="490">
                  <c:v>0.39677141670581295</c:v>
                </c:pt>
                <c:pt idx="491">
                  <c:v>0.44805089122995834</c:v>
                </c:pt>
                <c:pt idx="492">
                  <c:v>0.44344074970025554</c:v>
                </c:pt>
                <c:pt idx="493">
                  <c:v>0.32123370786581523</c:v>
                </c:pt>
                <c:pt idx="494">
                  <c:v>0.38595061164227318</c:v>
                </c:pt>
                <c:pt idx="495">
                  <c:v>0.3893667743621621</c:v>
                </c:pt>
                <c:pt idx="496">
                  <c:v>0.44441934430792368</c:v>
                </c:pt>
                <c:pt idx="497">
                  <c:v>0.32457404667919826</c:v>
                </c:pt>
                <c:pt idx="498">
                  <c:v>0.31697458662941835</c:v>
                </c:pt>
                <c:pt idx="499">
                  <c:v>0.36434806860438995</c:v>
                </c:pt>
                <c:pt idx="500">
                  <c:v>0.44445121245806007</c:v>
                </c:pt>
                <c:pt idx="501">
                  <c:v>0.36989504601757051</c:v>
                </c:pt>
                <c:pt idx="502">
                  <c:v>0.36316120758158277</c:v>
                </c:pt>
                <c:pt idx="503">
                  <c:v>0.36309021608176073</c:v>
                </c:pt>
                <c:pt idx="504">
                  <c:v>0.43723853359360754</c:v>
                </c:pt>
                <c:pt idx="505">
                  <c:v>0.43953602999705954</c:v>
                </c:pt>
                <c:pt idx="506">
                  <c:v>0.36661807820661663</c:v>
                </c:pt>
                <c:pt idx="507">
                  <c:v>0.38836443684576111</c:v>
                </c:pt>
                <c:pt idx="508">
                  <c:v>0.48366388320525444</c:v>
                </c:pt>
                <c:pt idx="509">
                  <c:v>0.36661807820661663</c:v>
                </c:pt>
                <c:pt idx="510">
                  <c:v>0.36661807820661663</c:v>
                </c:pt>
                <c:pt idx="511">
                  <c:v>0.36762979038486227</c:v>
                </c:pt>
                <c:pt idx="512">
                  <c:v>0.37784328539347722</c:v>
                </c:pt>
                <c:pt idx="513">
                  <c:v>0.40778838756406438</c:v>
                </c:pt>
                <c:pt idx="514">
                  <c:v>0.48824753317095326</c:v>
                </c:pt>
                <c:pt idx="515">
                  <c:v>0.43190559870364958</c:v>
                </c:pt>
                <c:pt idx="516">
                  <c:v>0.36316120758158277</c:v>
                </c:pt>
                <c:pt idx="517">
                  <c:v>0.36316120758158277</c:v>
                </c:pt>
                <c:pt idx="518">
                  <c:v>0.38721105279485035</c:v>
                </c:pt>
                <c:pt idx="519">
                  <c:v>5.7036920823358456E-2</c:v>
                </c:pt>
                <c:pt idx="520">
                  <c:v>0.43190559870364958</c:v>
                </c:pt>
                <c:pt idx="521">
                  <c:v>0.39394941801076289</c:v>
                </c:pt>
                <c:pt idx="522">
                  <c:v>0.37074505053111656</c:v>
                </c:pt>
                <c:pt idx="523">
                  <c:v>0.53696217489270703</c:v>
                </c:pt>
                <c:pt idx="524">
                  <c:v>5.2800152503538478E-2</c:v>
                </c:pt>
                <c:pt idx="525">
                  <c:v>4.6084102373489412E-4</c:v>
                </c:pt>
                <c:pt idx="526">
                  <c:v>0.43750433404043471</c:v>
                </c:pt>
                <c:pt idx="527">
                  <c:v>6.6457078740595019E-2</c:v>
                </c:pt>
                <c:pt idx="528">
                  <c:v>5.7036920823358456E-2</c:v>
                </c:pt>
                <c:pt idx="529">
                  <c:v>0.49135616836743662</c:v>
                </c:pt>
                <c:pt idx="530">
                  <c:v>0.42642287583617716</c:v>
                </c:pt>
                <c:pt idx="531">
                  <c:v>5.5443321317074398E-2</c:v>
                </c:pt>
                <c:pt idx="532">
                  <c:v>5.4660966086591788E-2</c:v>
                </c:pt>
                <c:pt idx="533">
                  <c:v>6.9505681261101404E-2</c:v>
                </c:pt>
                <c:pt idx="534">
                  <c:v>0.17619502408118143</c:v>
                </c:pt>
                <c:pt idx="535">
                  <c:v>5.9438675666476044E-2</c:v>
                </c:pt>
                <c:pt idx="536">
                  <c:v>-2.8857166874342671E-2</c:v>
                </c:pt>
                <c:pt idx="537">
                  <c:v>5.4660966086591788E-2</c:v>
                </c:pt>
                <c:pt idx="538">
                  <c:v>0.4225931475321193</c:v>
                </c:pt>
                <c:pt idx="539">
                  <c:v>0.16827297057901519</c:v>
                </c:pt>
                <c:pt idx="540">
                  <c:v>4.6925842583892693E-2</c:v>
                </c:pt>
                <c:pt idx="541">
                  <c:v>0.26107538725621598</c:v>
                </c:pt>
                <c:pt idx="542">
                  <c:v>0.17631096335666893</c:v>
                </c:pt>
                <c:pt idx="543">
                  <c:v>0.22842234369509673</c:v>
                </c:pt>
                <c:pt idx="544">
                  <c:v>0.18028556282779476</c:v>
                </c:pt>
                <c:pt idx="545">
                  <c:v>0.17803659607535324</c:v>
                </c:pt>
                <c:pt idx="546">
                  <c:v>0.26848853977373782</c:v>
                </c:pt>
                <c:pt idx="547">
                  <c:v>0.31983832375142934</c:v>
                </c:pt>
                <c:pt idx="548">
                  <c:v>0.16332629244054869</c:v>
                </c:pt>
                <c:pt idx="549">
                  <c:v>0.1735168771255382</c:v>
                </c:pt>
                <c:pt idx="550">
                  <c:v>0.26848853977373782</c:v>
                </c:pt>
                <c:pt idx="551">
                  <c:v>0.267267831718417</c:v>
                </c:pt>
                <c:pt idx="552">
                  <c:v>0.1626267890773474</c:v>
                </c:pt>
                <c:pt idx="553">
                  <c:v>0.30884682317360379</c:v>
                </c:pt>
                <c:pt idx="554">
                  <c:v>0.27420259229753929</c:v>
                </c:pt>
                <c:pt idx="555">
                  <c:v>0.2681948255501938</c:v>
                </c:pt>
                <c:pt idx="556">
                  <c:v>0.26715604883332666</c:v>
                </c:pt>
                <c:pt idx="557">
                  <c:v>0.26763700927573525</c:v>
                </c:pt>
                <c:pt idx="558">
                  <c:v>0.17190034886224706</c:v>
                </c:pt>
                <c:pt idx="559">
                  <c:v>0.27086748206954897</c:v>
                </c:pt>
                <c:pt idx="560">
                  <c:v>0.27416833303461463</c:v>
                </c:pt>
                <c:pt idx="561">
                  <c:v>0.36673927695106029</c:v>
                </c:pt>
                <c:pt idx="562">
                  <c:v>0.29927530783460782</c:v>
                </c:pt>
                <c:pt idx="563">
                  <c:v>-0.1101935770646853</c:v>
                </c:pt>
                <c:pt idx="564">
                  <c:v>0.26564394624243265</c:v>
                </c:pt>
                <c:pt idx="565">
                  <c:v>0.28958927808029544</c:v>
                </c:pt>
                <c:pt idx="566">
                  <c:v>-0.18999388982417753</c:v>
                </c:pt>
                <c:pt idx="567">
                  <c:v>0.31490777602256032</c:v>
                </c:pt>
                <c:pt idx="568">
                  <c:v>0.31108020749567561</c:v>
                </c:pt>
                <c:pt idx="569">
                  <c:v>-0.17621639407035428</c:v>
                </c:pt>
                <c:pt idx="570">
                  <c:v>0.29552790746961155</c:v>
                </c:pt>
                <c:pt idx="571">
                  <c:v>0.32226061382530774</c:v>
                </c:pt>
                <c:pt idx="572">
                  <c:v>-6.1354986820444709E-3</c:v>
                </c:pt>
                <c:pt idx="573">
                  <c:v>-0.10641574187021288</c:v>
                </c:pt>
                <c:pt idx="574">
                  <c:v>-6.532979938900367E-2</c:v>
                </c:pt>
                <c:pt idx="575">
                  <c:v>-4.0137076093109431E-2</c:v>
                </c:pt>
                <c:pt idx="576">
                  <c:v>0.29699278330714646</c:v>
                </c:pt>
                <c:pt idx="577">
                  <c:v>4.4835852303258233E-2</c:v>
                </c:pt>
                <c:pt idx="578">
                  <c:v>-8.7679931114249231E-3</c:v>
                </c:pt>
                <c:pt idx="579">
                  <c:v>-6.1354986820444709E-3</c:v>
                </c:pt>
                <c:pt idx="580">
                  <c:v>-4.4196934891369347E-2</c:v>
                </c:pt>
                <c:pt idx="581">
                  <c:v>4.2197790823628407E-2</c:v>
                </c:pt>
                <c:pt idx="582">
                  <c:v>-6.5486221031838987E-2</c:v>
                </c:pt>
                <c:pt idx="583">
                  <c:v>4.2370116291115555E-2</c:v>
                </c:pt>
                <c:pt idx="584">
                  <c:v>3.5521425588994349E-2</c:v>
                </c:pt>
                <c:pt idx="585">
                  <c:v>3.7194441661986134E-2</c:v>
                </c:pt>
                <c:pt idx="586">
                  <c:v>4.1012359624537122E-2</c:v>
                </c:pt>
                <c:pt idx="587">
                  <c:v>4.1012359624537122E-2</c:v>
                </c:pt>
                <c:pt idx="588">
                  <c:v>4.0082960744378469E-2</c:v>
                </c:pt>
                <c:pt idx="589">
                  <c:v>3.4684486407425275E-2</c:v>
                </c:pt>
                <c:pt idx="590">
                  <c:v>-8.7679931114249231E-3</c:v>
                </c:pt>
                <c:pt idx="591">
                  <c:v>0.16782111570869246</c:v>
                </c:pt>
                <c:pt idx="592">
                  <c:v>0.16170151357015786</c:v>
                </c:pt>
                <c:pt idx="593">
                  <c:v>0.31166292855719524</c:v>
                </c:pt>
                <c:pt idx="594">
                  <c:v>0.16170151357015786</c:v>
                </c:pt>
                <c:pt idx="595">
                  <c:v>0.16406960722248684</c:v>
                </c:pt>
                <c:pt idx="596">
                  <c:v>0.17561338231166293</c:v>
                </c:pt>
                <c:pt idx="597">
                  <c:v>0.16782111570869246</c:v>
                </c:pt>
                <c:pt idx="598">
                  <c:v>3.9555897004317317E-2</c:v>
                </c:pt>
                <c:pt idx="599">
                  <c:v>3.5521425588994349E-2</c:v>
                </c:pt>
                <c:pt idx="600">
                  <c:v>4.1134475962444988E-2</c:v>
                </c:pt>
                <c:pt idx="601">
                  <c:v>0.17340799933520584</c:v>
                </c:pt>
                <c:pt idx="602">
                  <c:v>0.16901946756224853</c:v>
                </c:pt>
                <c:pt idx="603">
                  <c:v>0.2199789226784383</c:v>
                </c:pt>
                <c:pt idx="604">
                  <c:v>0.24815341394804813</c:v>
                </c:pt>
                <c:pt idx="605">
                  <c:v>0.2469827055438156</c:v>
                </c:pt>
                <c:pt idx="606">
                  <c:v>0.16318679935312608</c:v>
                </c:pt>
                <c:pt idx="607">
                  <c:v>0.32004702334330953</c:v>
                </c:pt>
                <c:pt idx="608">
                  <c:v>0.21581850103263731</c:v>
                </c:pt>
                <c:pt idx="609">
                  <c:v>0.16675277992524101</c:v>
                </c:pt>
                <c:pt idx="610">
                  <c:v>0.24917798544047168</c:v>
                </c:pt>
                <c:pt idx="611">
                  <c:v>0.31781946008669942</c:v>
                </c:pt>
                <c:pt idx="612">
                  <c:v>0.30943019645362885</c:v>
                </c:pt>
                <c:pt idx="613">
                  <c:v>0.22691033480386982</c:v>
                </c:pt>
                <c:pt idx="614">
                  <c:v>0.16901946756224853</c:v>
                </c:pt>
                <c:pt idx="615">
                  <c:v>0.32281631146624373</c:v>
                </c:pt>
                <c:pt idx="616">
                  <c:v>0.22629014264282712</c:v>
                </c:pt>
                <c:pt idx="617">
                  <c:v>0.22407594687560475</c:v>
                </c:pt>
                <c:pt idx="618">
                  <c:v>0.36246680743825366</c:v>
                </c:pt>
                <c:pt idx="619">
                  <c:v>0.31044685360360202</c:v>
                </c:pt>
                <c:pt idx="620">
                  <c:v>0.31316342933127866</c:v>
                </c:pt>
                <c:pt idx="621">
                  <c:v>0.36007152498657735</c:v>
                </c:pt>
                <c:pt idx="622">
                  <c:v>0.36545390678591244</c:v>
                </c:pt>
                <c:pt idx="623">
                  <c:v>0.32322694502985833</c:v>
                </c:pt>
                <c:pt idx="624">
                  <c:v>0.36545390678591244</c:v>
                </c:pt>
                <c:pt idx="625">
                  <c:v>0.35590286451311631</c:v>
                </c:pt>
                <c:pt idx="626">
                  <c:v>0.365443660178079</c:v>
                </c:pt>
                <c:pt idx="627">
                  <c:v>0.37393330048385548</c:v>
                </c:pt>
                <c:pt idx="628">
                  <c:v>0.36134990500648928</c:v>
                </c:pt>
                <c:pt idx="629">
                  <c:v>0.35805499195195273</c:v>
                </c:pt>
                <c:pt idx="630">
                  <c:v>0.30896199499414762</c:v>
                </c:pt>
                <c:pt idx="631">
                  <c:v>0.31456055540406264</c:v>
                </c:pt>
                <c:pt idx="632">
                  <c:v>0.36336220915375178</c:v>
                </c:pt>
                <c:pt idx="633">
                  <c:v>0.31044685360360202</c:v>
                </c:pt>
                <c:pt idx="634">
                  <c:v>0.31324183088861129</c:v>
                </c:pt>
                <c:pt idx="635">
                  <c:v>0.36216761643135126</c:v>
                </c:pt>
                <c:pt idx="636">
                  <c:v>0.36246680743825366</c:v>
                </c:pt>
                <c:pt idx="637">
                  <c:v>0.32097004806856982</c:v>
                </c:pt>
                <c:pt idx="638">
                  <c:v>0.36088617941881923</c:v>
                </c:pt>
                <c:pt idx="639">
                  <c:v>0.43282345168371028</c:v>
                </c:pt>
                <c:pt idx="640">
                  <c:v>0.16481063250700476</c:v>
                </c:pt>
                <c:pt idx="641">
                  <c:v>0.161738908108887</c:v>
                </c:pt>
                <c:pt idx="642">
                  <c:v>0.36015549099180588</c:v>
                </c:pt>
                <c:pt idx="643">
                  <c:v>0.4245544280282364</c:v>
                </c:pt>
                <c:pt idx="644">
                  <c:v>0.36745071427794823</c:v>
                </c:pt>
                <c:pt idx="645">
                  <c:v>0.36447767875778964</c:v>
                </c:pt>
                <c:pt idx="646">
                  <c:v>-4.0172869327028973E-2</c:v>
                </c:pt>
                <c:pt idx="647">
                  <c:v>0.38314507925083729</c:v>
                </c:pt>
                <c:pt idx="648">
                  <c:v>-3.6511166216648537E-2</c:v>
                </c:pt>
                <c:pt idx="649">
                  <c:v>0.36007152498657735</c:v>
                </c:pt>
                <c:pt idx="650">
                  <c:v>-8.0589542130783204E-2</c:v>
                </c:pt>
                <c:pt idx="651">
                  <c:v>-8.0589542130783204E-2</c:v>
                </c:pt>
                <c:pt idx="652">
                  <c:v>0.38314507925083729</c:v>
                </c:pt>
                <c:pt idx="653">
                  <c:v>5.0851550302375086E-2</c:v>
                </c:pt>
                <c:pt idx="654">
                  <c:v>0.48540750055736626</c:v>
                </c:pt>
                <c:pt idx="655">
                  <c:v>-4.0047043295803268E-2</c:v>
                </c:pt>
                <c:pt idx="656">
                  <c:v>0.38624387062764043</c:v>
                </c:pt>
                <c:pt idx="657">
                  <c:v>6.1463448556211969E-2</c:v>
                </c:pt>
                <c:pt idx="658">
                  <c:v>0.48549263754322292</c:v>
                </c:pt>
                <c:pt idx="659">
                  <c:v>0.4945262357328738</c:v>
                </c:pt>
                <c:pt idx="660">
                  <c:v>0.16815666399717194</c:v>
                </c:pt>
                <c:pt idx="661">
                  <c:v>6.1386392513035688E-2</c:v>
                </c:pt>
                <c:pt idx="662">
                  <c:v>5.4338201722244239E-2</c:v>
                </c:pt>
                <c:pt idx="663">
                  <c:v>0.12286388816906627</c:v>
                </c:pt>
                <c:pt idx="664">
                  <c:v>3.227478741538331E-2</c:v>
                </c:pt>
                <c:pt idx="665">
                  <c:v>0.15070884880826219</c:v>
                </c:pt>
                <c:pt idx="666">
                  <c:v>1.4987195785856455E-2</c:v>
                </c:pt>
                <c:pt idx="667">
                  <c:v>4.5266002971131356E-2</c:v>
                </c:pt>
                <c:pt idx="668">
                  <c:v>-9.2021734891037409E-4</c:v>
                </c:pt>
                <c:pt idx="669">
                  <c:v>3.5832344798295578E-2</c:v>
                </c:pt>
                <c:pt idx="670">
                  <c:v>0.10811121279954415</c:v>
                </c:pt>
                <c:pt idx="671">
                  <c:v>5.3467466883797617E-2</c:v>
                </c:pt>
                <c:pt idx="672">
                  <c:v>0.16619507886079624</c:v>
                </c:pt>
                <c:pt idx="673">
                  <c:v>0.10934812748851763</c:v>
                </c:pt>
                <c:pt idx="674">
                  <c:v>0.10892927608826633</c:v>
                </c:pt>
                <c:pt idx="675">
                  <c:v>0.10333431240089988</c:v>
                </c:pt>
                <c:pt idx="676">
                  <c:v>0.11461895413336047</c:v>
                </c:pt>
                <c:pt idx="677">
                  <c:v>3.5840152451306229E-2</c:v>
                </c:pt>
                <c:pt idx="678">
                  <c:v>0.16619507886079624</c:v>
                </c:pt>
                <c:pt idx="679">
                  <c:v>0.41316316565188194</c:v>
                </c:pt>
                <c:pt idx="680">
                  <c:v>3.5832344798295578E-2</c:v>
                </c:pt>
                <c:pt idx="681">
                  <c:v>0.29529291495196602</c:v>
                </c:pt>
                <c:pt idx="682">
                  <c:v>0.1274017238050604</c:v>
                </c:pt>
                <c:pt idx="683">
                  <c:v>0.50040904100190431</c:v>
                </c:pt>
                <c:pt idx="684">
                  <c:v>0.57153973549526604</c:v>
                </c:pt>
                <c:pt idx="685">
                  <c:v>0.25999882415508557</c:v>
                </c:pt>
                <c:pt idx="686">
                  <c:v>2.6951718134059811E-2</c:v>
                </c:pt>
                <c:pt idx="687">
                  <c:v>0.25322140770681323</c:v>
                </c:pt>
                <c:pt idx="688">
                  <c:v>0.10983631689839102</c:v>
                </c:pt>
                <c:pt idx="689">
                  <c:v>0.11903300011207807</c:v>
                </c:pt>
                <c:pt idx="690">
                  <c:v>0.30863722801594917</c:v>
                </c:pt>
                <c:pt idx="691">
                  <c:v>0.12490038487361313</c:v>
                </c:pt>
                <c:pt idx="692">
                  <c:v>0.2691501609867325</c:v>
                </c:pt>
                <c:pt idx="693">
                  <c:v>0.16476121530122215</c:v>
                </c:pt>
                <c:pt idx="694">
                  <c:v>0.25952307269271174</c:v>
                </c:pt>
                <c:pt idx="695">
                  <c:v>0.25714195612160479</c:v>
                </c:pt>
                <c:pt idx="696">
                  <c:v>0.27227670519187197</c:v>
                </c:pt>
                <c:pt idx="697">
                  <c:v>0.2696194321801702</c:v>
                </c:pt>
                <c:pt idx="698">
                  <c:v>0.2610082978195396</c:v>
                </c:pt>
                <c:pt idx="699">
                  <c:v>0.25522127090988661</c:v>
                </c:pt>
                <c:pt idx="700">
                  <c:v>0.26951173238921911</c:v>
                </c:pt>
                <c:pt idx="701">
                  <c:v>0.27287315571100934</c:v>
                </c:pt>
                <c:pt idx="702">
                  <c:v>-0.42727034192851293</c:v>
                </c:pt>
                <c:pt idx="703">
                  <c:v>-0.43977035614445864</c:v>
                </c:pt>
                <c:pt idx="704">
                  <c:v>0.29265073632008892</c:v>
                </c:pt>
                <c:pt idx="705">
                  <c:v>0.10752493408113549</c:v>
                </c:pt>
                <c:pt idx="706">
                  <c:v>0.284010276775921</c:v>
                </c:pt>
                <c:pt idx="707">
                  <c:v>0.38886473732570392</c:v>
                </c:pt>
                <c:pt idx="708">
                  <c:v>-0.35940082077873819</c:v>
                </c:pt>
                <c:pt idx="709">
                  <c:v>-0.3667757443380239</c:v>
                </c:pt>
                <c:pt idx="710">
                  <c:v>-0.42138757853151459</c:v>
                </c:pt>
                <c:pt idx="711">
                  <c:v>-0.11494459292297926</c:v>
                </c:pt>
                <c:pt idx="712">
                  <c:v>-0.35816010807083282</c:v>
                </c:pt>
                <c:pt idx="713">
                  <c:v>-0.12470456410881187</c:v>
                </c:pt>
                <c:pt idx="714">
                  <c:v>0.11998933260854147</c:v>
                </c:pt>
                <c:pt idx="715">
                  <c:v>-0.37167923829179339</c:v>
                </c:pt>
                <c:pt idx="716">
                  <c:v>-0.41364048082577803</c:v>
                </c:pt>
                <c:pt idx="717">
                  <c:v>-0.13112537142280123</c:v>
                </c:pt>
                <c:pt idx="718">
                  <c:v>-0.22269821211736232</c:v>
                </c:pt>
                <c:pt idx="719">
                  <c:v>8.3973829171625526E-3</c:v>
                </c:pt>
                <c:pt idx="720">
                  <c:v>8.501135571002677E-2</c:v>
                </c:pt>
                <c:pt idx="721">
                  <c:v>1.4092825357422832E-2</c:v>
                </c:pt>
                <c:pt idx="722">
                  <c:v>-0.15400483899317108</c:v>
                </c:pt>
                <c:pt idx="723">
                  <c:v>7.5018274366461593E-2</c:v>
                </c:pt>
                <c:pt idx="724">
                  <c:v>0.32638749120259136</c:v>
                </c:pt>
                <c:pt idx="725">
                  <c:v>3.7655376220631486E-3</c:v>
                </c:pt>
                <c:pt idx="726">
                  <c:v>7.7984551010723685E-2</c:v>
                </c:pt>
                <c:pt idx="727">
                  <c:v>-0.24757892044696531</c:v>
                </c:pt>
                <c:pt idx="728">
                  <c:v>0.13819448058255279</c:v>
                </c:pt>
                <c:pt idx="729">
                  <c:v>8.4193853223253109E-2</c:v>
                </c:pt>
                <c:pt idx="730">
                  <c:v>-0.22785468437327169</c:v>
                </c:pt>
                <c:pt idx="731">
                  <c:v>0.16322729044851098</c:v>
                </c:pt>
                <c:pt idx="732">
                  <c:v>0.16574987494741297</c:v>
                </c:pt>
                <c:pt idx="733">
                  <c:v>8.6323224973170895E-2</c:v>
                </c:pt>
                <c:pt idx="734">
                  <c:v>8.1821293618671659E-2</c:v>
                </c:pt>
                <c:pt idx="735">
                  <c:v>0.16234039398527958</c:v>
                </c:pt>
                <c:pt idx="736">
                  <c:v>-0.12328389070085211</c:v>
                </c:pt>
                <c:pt idx="737">
                  <c:v>0.16382050063478756</c:v>
                </c:pt>
                <c:pt idx="738">
                  <c:v>8.86614980283668E-2</c:v>
                </c:pt>
                <c:pt idx="739">
                  <c:v>0.15811822116928115</c:v>
                </c:pt>
                <c:pt idx="740">
                  <c:v>-1.824601467950366E-2</c:v>
                </c:pt>
                <c:pt idx="741">
                  <c:v>0.15812598192461078</c:v>
                </c:pt>
                <c:pt idx="742">
                  <c:v>0.16794238178736914</c:v>
                </c:pt>
                <c:pt idx="743">
                  <c:v>0.1628158722935566</c:v>
                </c:pt>
                <c:pt idx="744">
                  <c:v>0.17099141086671005</c:v>
                </c:pt>
                <c:pt idx="745">
                  <c:v>0.16356836405699918</c:v>
                </c:pt>
                <c:pt idx="746">
                  <c:v>0.16712436299957786</c:v>
                </c:pt>
                <c:pt idx="747">
                  <c:v>0.16315915457681654</c:v>
                </c:pt>
                <c:pt idx="748">
                  <c:v>0.16895738134927565</c:v>
                </c:pt>
                <c:pt idx="749">
                  <c:v>0.41303607190348091</c:v>
                </c:pt>
                <c:pt idx="750">
                  <c:v>0.3861179843077352</c:v>
                </c:pt>
                <c:pt idx="751">
                  <c:v>0.22605850715565737</c:v>
                </c:pt>
                <c:pt idx="752">
                  <c:v>0.22860816356453073</c:v>
                </c:pt>
                <c:pt idx="753">
                  <c:v>0.34254528236106491</c:v>
                </c:pt>
                <c:pt idx="754">
                  <c:v>0.26489731106475839</c:v>
                </c:pt>
                <c:pt idx="755">
                  <c:v>2.2627294402561914E-2</c:v>
                </c:pt>
                <c:pt idx="756">
                  <c:v>0.33572639404653171</c:v>
                </c:pt>
                <c:pt idx="757">
                  <c:v>0.2189638669342861</c:v>
                </c:pt>
                <c:pt idx="758">
                  <c:v>0.41377199545343391</c:v>
                </c:pt>
                <c:pt idx="759">
                  <c:v>0.34254528236106491</c:v>
                </c:pt>
                <c:pt idx="760">
                  <c:v>0.39674145583187631</c:v>
                </c:pt>
                <c:pt idx="761">
                  <c:v>0.22981117034058937</c:v>
                </c:pt>
                <c:pt idx="762">
                  <c:v>0.42036706588146816</c:v>
                </c:pt>
                <c:pt idx="763">
                  <c:v>0.3919882952704502</c:v>
                </c:pt>
                <c:pt idx="764">
                  <c:v>0.3384012397342786</c:v>
                </c:pt>
                <c:pt idx="765">
                  <c:v>0.53501271166991748</c:v>
                </c:pt>
                <c:pt idx="766">
                  <c:v>0.38657116216733584</c:v>
                </c:pt>
                <c:pt idx="767">
                  <c:v>0.53380876983416115</c:v>
                </c:pt>
                <c:pt idx="768">
                  <c:v>0.51337169189192722</c:v>
                </c:pt>
                <c:pt idx="769">
                  <c:v>0.51044217523929492</c:v>
                </c:pt>
                <c:pt idx="770">
                  <c:v>0.53715296134104651</c:v>
                </c:pt>
                <c:pt idx="771">
                  <c:v>0.48614345087935579</c:v>
                </c:pt>
                <c:pt idx="772">
                  <c:v>0.47543945115663699</c:v>
                </c:pt>
                <c:pt idx="773">
                  <c:v>0.53425511020258809</c:v>
                </c:pt>
                <c:pt idx="774">
                  <c:v>0.51337169189192722</c:v>
                </c:pt>
                <c:pt idx="775">
                  <c:v>0.51625504792393906</c:v>
                </c:pt>
                <c:pt idx="776">
                  <c:v>0.53172096461834872</c:v>
                </c:pt>
                <c:pt idx="777">
                  <c:v>0.41941366882570713</c:v>
                </c:pt>
                <c:pt idx="778">
                  <c:v>0.52827894397229824</c:v>
                </c:pt>
                <c:pt idx="779">
                  <c:v>0.51080490524975897</c:v>
                </c:pt>
                <c:pt idx="780">
                  <c:v>0.56155234120088293</c:v>
                </c:pt>
                <c:pt idx="781">
                  <c:v>0.10835991052691904</c:v>
                </c:pt>
                <c:pt idx="782">
                  <c:v>0.47726822667468344</c:v>
                </c:pt>
                <c:pt idx="783">
                  <c:v>0.39918184245345978</c:v>
                </c:pt>
                <c:pt idx="784">
                  <c:v>0.53499277523360711</c:v>
                </c:pt>
                <c:pt idx="785">
                  <c:v>0.5034940571090154</c:v>
                </c:pt>
                <c:pt idx="786">
                  <c:v>0.4576771458573608</c:v>
                </c:pt>
                <c:pt idx="787">
                  <c:v>0.59561442225698025</c:v>
                </c:pt>
                <c:pt idx="788">
                  <c:v>0.59213250135904294</c:v>
                </c:pt>
                <c:pt idx="789">
                  <c:v>0.49832286834816042</c:v>
                </c:pt>
                <c:pt idx="790">
                  <c:v>0.53059368702293597</c:v>
                </c:pt>
                <c:pt idx="791">
                  <c:v>0.10869056781345464</c:v>
                </c:pt>
                <c:pt idx="792">
                  <c:v>0.11233430682849706</c:v>
                </c:pt>
                <c:pt idx="793">
                  <c:v>2.8132739517845898E-3</c:v>
                </c:pt>
                <c:pt idx="794">
                  <c:v>0.47755120542780777</c:v>
                </c:pt>
                <c:pt idx="795">
                  <c:v>0.58787819098620786</c:v>
                </c:pt>
                <c:pt idx="796">
                  <c:v>0.11010610458268193</c:v>
                </c:pt>
                <c:pt idx="797">
                  <c:v>0.11567450711969478</c:v>
                </c:pt>
                <c:pt idx="798">
                  <c:v>0.11546345616810419</c:v>
                </c:pt>
                <c:pt idx="799">
                  <c:v>0.26523630164021667</c:v>
                </c:pt>
                <c:pt idx="800">
                  <c:v>0.48144271869684768</c:v>
                </c:pt>
                <c:pt idx="801">
                  <c:v>0.10998713999152659</c:v>
                </c:pt>
                <c:pt idx="802">
                  <c:v>9.7905422381087084E-2</c:v>
                </c:pt>
                <c:pt idx="803">
                  <c:v>0.11113298328152109</c:v>
                </c:pt>
                <c:pt idx="804">
                  <c:v>0.25875585341906626</c:v>
                </c:pt>
                <c:pt idx="805">
                  <c:v>4.9692174464342466E-2</c:v>
                </c:pt>
                <c:pt idx="806">
                  <c:v>0.16353593452097639</c:v>
                </c:pt>
                <c:pt idx="807">
                  <c:v>0.10152985943720323</c:v>
                </c:pt>
                <c:pt idx="808">
                  <c:v>0.16353593452097639</c:v>
                </c:pt>
                <c:pt idx="809">
                  <c:v>-0.37681590337041099</c:v>
                </c:pt>
                <c:pt idx="810">
                  <c:v>0.23634443920890957</c:v>
                </c:pt>
                <c:pt idx="811">
                  <c:v>7.5825533071824866E-2</c:v>
                </c:pt>
                <c:pt idx="812">
                  <c:v>-0.22426173834273525</c:v>
                </c:pt>
                <c:pt idx="813">
                  <c:v>0.21390840250653892</c:v>
                </c:pt>
                <c:pt idx="814">
                  <c:v>0.16678624324328759</c:v>
                </c:pt>
                <c:pt idx="815">
                  <c:v>-0.27525699690335548</c:v>
                </c:pt>
                <c:pt idx="816">
                  <c:v>0.15838675245026607</c:v>
                </c:pt>
                <c:pt idx="817">
                  <c:v>0.22064211820082658</c:v>
                </c:pt>
                <c:pt idx="818">
                  <c:v>0.22092288433553539</c:v>
                </c:pt>
                <c:pt idx="819">
                  <c:v>0.19446303301289217</c:v>
                </c:pt>
                <c:pt idx="820">
                  <c:v>0.26991413154237281</c:v>
                </c:pt>
                <c:pt idx="821">
                  <c:v>0.29602573636177526</c:v>
                </c:pt>
                <c:pt idx="822">
                  <c:v>-0.14935340147576051</c:v>
                </c:pt>
                <c:pt idx="823">
                  <c:v>-0.26077812318698068</c:v>
                </c:pt>
                <c:pt idx="824">
                  <c:v>-0.22837698773551296</c:v>
                </c:pt>
                <c:pt idx="825">
                  <c:v>-0.28117168925805397</c:v>
                </c:pt>
                <c:pt idx="826">
                  <c:v>0.26324885918495983</c:v>
                </c:pt>
                <c:pt idx="827">
                  <c:v>0.15859473030070681</c:v>
                </c:pt>
                <c:pt idx="828">
                  <c:v>-0.19698991369874688</c:v>
                </c:pt>
                <c:pt idx="829">
                  <c:v>-0.21413846841729131</c:v>
                </c:pt>
                <c:pt idx="830">
                  <c:v>-0.1957642258232595</c:v>
                </c:pt>
                <c:pt idx="831">
                  <c:v>0.20575113537755399</c:v>
                </c:pt>
                <c:pt idx="832">
                  <c:v>-0.15139327540603001</c:v>
                </c:pt>
                <c:pt idx="833">
                  <c:v>-0.15050170378124164</c:v>
                </c:pt>
                <c:pt idx="834">
                  <c:v>-0.14574461624538329</c:v>
                </c:pt>
                <c:pt idx="835">
                  <c:v>0.30527730878916548</c:v>
                </c:pt>
                <c:pt idx="836">
                  <c:v>-0.15060921575266101</c:v>
                </c:pt>
                <c:pt idx="837">
                  <c:v>-0.14473003106638921</c:v>
                </c:pt>
                <c:pt idx="838">
                  <c:v>-0.13533071499891006</c:v>
                </c:pt>
                <c:pt idx="839">
                  <c:v>-0.22846492403566573</c:v>
                </c:pt>
                <c:pt idx="840">
                  <c:v>-0.13876138240356878</c:v>
                </c:pt>
                <c:pt idx="841">
                  <c:v>-0.18918977821248456</c:v>
                </c:pt>
                <c:pt idx="842">
                  <c:v>-0.14851721870394313</c:v>
                </c:pt>
                <c:pt idx="843">
                  <c:v>-0.19046619470945284</c:v>
                </c:pt>
                <c:pt idx="844">
                  <c:v>-7.9275533014423069E-2</c:v>
                </c:pt>
                <c:pt idx="845">
                  <c:v>-0.19046619470945284</c:v>
                </c:pt>
                <c:pt idx="846">
                  <c:v>-0.14628346471694806</c:v>
                </c:pt>
                <c:pt idx="847">
                  <c:v>-0.13874893549466086</c:v>
                </c:pt>
                <c:pt idx="848">
                  <c:v>-0.14773665323249205</c:v>
                </c:pt>
                <c:pt idx="849">
                  <c:v>-1.1324449117746455E-2</c:v>
                </c:pt>
                <c:pt idx="850">
                  <c:v>-1.8059391007048665E-2</c:v>
                </c:pt>
                <c:pt idx="851">
                  <c:v>-2.6020132893131993E-2</c:v>
                </c:pt>
                <c:pt idx="852">
                  <c:v>-2.443371909911898E-2</c:v>
                </c:pt>
                <c:pt idx="853">
                  <c:v>-0.24424826732119204</c:v>
                </c:pt>
                <c:pt idx="854">
                  <c:v>-0.14861408694219488</c:v>
                </c:pt>
                <c:pt idx="855">
                  <c:v>-7.8254554561887572E-3</c:v>
                </c:pt>
                <c:pt idx="856">
                  <c:v>-0.14429751190080664</c:v>
                </c:pt>
                <c:pt idx="857">
                  <c:v>-3.3279158572970528E-2</c:v>
                </c:pt>
                <c:pt idx="858">
                  <c:v>-2.3849449410463044E-2</c:v>
                </c:pt>
                <c:pt idx="859">
                  <c:v>-2.6126360663140478E-2</c:v>
                </c:pt>
                <c:pt idx="860">
                  <c:v>-3.2015214568080444E-2</c:v>
                </c:pt>
                <c:pt idx="861">
                  <c:v>0.12212787817767323</c:v>
                </c:pt>
                <c:pt idx="862">
                  <c:v>-4.1980943737233475E-2</c:v>
                </c:pt>
                <c:pt idx="863">
                  <c:v>0.13325343931494094</c:v>
                </c:pt>
                <c:pt idx="864">
                  <c:v>-9.7043450398747941E-2</c:v>
                </c:pt>
                <c:pt idx="865">
                  <c:v>0.15504519246637527</c:v>
                </c:pt>
                <c:pt idx="866">
                  <c:v>-9.2885657063547736E-3</c:v>
                </c:pt>
                <c:pt idx="867">
                  <c:v>-3.0100044316382277E-2</c:v>
                </c:pt>
                <c:pt idx="868">
                  <c:v>-3.0668110021852036E-2</c:v>
                </c:pt>
                <c:pt idx="869">
                  <c:v>2.9438559599181194E-2</c:v>
                </c:pt>
                <c:pt idx="870">
                  <c:v>0.13998541448781873</c:v>
                </c:pt>
                <c:pt idx="871">
                  <c:v>-0.10475432654014899</c:v>
                </c:pt>
                <c:pt idx="872">
                  <c:v>3.9689192055221201E-2</c:v>
                </c:pt>
                <c:pt idx="873">
                  <c:v>-3.3956452403819996E-2</c:v>
                </c:pt>
                <c:pt idx="874">
                  <c:v>4.3258897141099303E-2</c:v>
                </c:pt>
                <c:pt idx="875">
                  <c:v>0.163643559862715</c:v>
                </c:pt>
                <c:pt idx="876">
                  <c:v>7.0761543467034616E-2</c:v>
                </c:pt>
                <c:pt idx="877">
                  <c:v>5.7359211748974473E-2</c:v>
                </c:pt>
                <c:pt idx="878">
                  <c:v>-3.2626876597246765E-2</c:v>
                </c:pt>
                <c:pt idx="879">
                  <c:v>-2.5020278455431238E-2</c:v>
                </c:pt>
                <c:pt idx="880">
                  <c:v>-0.20448635585817593</c:v>
                </c:pt>
                <c:pt idx="881">
                  <c:v>0.15490263560768966</c:v>
                </c:pt>
                <c:pt idx="882">
                  <c:v>0.27316176695880257</c:v>
                </c:pt>
                <c:pt idx="883">
                  <c:v>6.8282776167204101E-2</c:v>
                </c:pt>
                <c:pt idx="884">
                  <c:v>0.32479017836797119</c:v>
                </c:pt>
                <c:pt idx="885">
                  <c:v>0.26527879629391476</c:v>
                </c:pt>
                <c:pt idx="886">
                  <c:v>0.44832289531235131</c:v>
                </c:pt>
                <c:pt idx="887">
                  <c:v>0.44629525809522336</c:v>
                </c:pt>
                <c:pt idx="888">
                  <c:v>0.44434457049803339</c:v>
                </c:pt>
                <c:pt idx="889">
                  <c:v>0.15270123378463513</c:v>
                </c:pt>
                <c:pt idx="890">
                  <c:v>0.25614958329887377</c:v>
                </c:pt>
                <c:pt idx="891">
                  <c:v>0.26887580465668431</c:v>
                </c:pt>
                <c:pt idx="892">
                  <c:v>0.35199271258893217</c:v>
                </c:pt>
                <c:pt idx="893">
                  <c:v>0.45847575609782948</c:v>
                </c:pt>
                <c:pt idx="894">
                  <c:v>0.30210374452365024</c:v>
                </c:pt>
                <c:pt idx="895">
                  <c:v>0.25834727551672276</c:v>
                </c:pt>
                <c:pt idx="896">
                  <c:v>0.34349792556718811</c:v>
                </c:pt>
                <c:pt idx="897">
                  <c:v>0.34276369916579691</c:v>
                </c:pt>
                <c:pt idx="898">
                  <c:v>0.26527879629391476</c:v>
                </c:pt>
                <c:pt idx="899">
                  <c:v>0.34276369916579691</c:v>
                </c:pt>
                <c:pt idx="900">
                  <c:v>0.30633145053214073</c:v>
                </c:pt>
                <c:pt idx="901">
                  <c:v>0.2291221199896909</c:v>
                </c:pt>
                <c:pt idx="902">
                  <c:v>0.43407603687609592</c:v>
                </c:pt>
                <c:pt idx="903">
                  <c:v>0.23520297651788816</c:v>
                </c:pt>
                <c:pt idx="904">
                  <c:v>0.30633145053214073</c:v>
                </c:pt>
                <c:pt idx="905">
                  <c:v>0.45854299305685731</c:v>
                </c:pt>
                <c:pt idx="906">
                  <c:v>0.39260891460145086</c:v>
                </c:pt>
                <c:pt idx="907">
                  <c:v>0.34497122292092247</c:v>
                </c:pt>
                <c:pt idx="908">
                  <c:v>0.43840819523832236</c:v>
                </c:pt>
                <c:pt idx="909">
                  <c:v>0.43619853401603259</c:v>
                </c:pt>
                <c:pt idx="910">
                  <c:v>0.38800145445137235</c:v>
                </c:pt>
                <c:pt idx="911">
                  <c:v>0.37054495705649437</c:v>
                </c:pt>
                <c:pt idx="912">
                  <c:v>0.34800223348275111</c:v>
                </c:pt>
                <c:pt idx="913">
                  <c:v>0.31090639573505247</c:v>
                </c:pt>
                <c:pt idx="914">
                  <c:v>0.43619853401603259</c:v>
                </c:pt>
                <c:pt idx="915">
                  <c:v>0.43619853401603259</c:v>
                </c:pt>
                <c:pt idx="916">
                  <c:v>0.34507945010462743</c:v>
                </c:pt>
                <c:pt idx="917">
                  <c:v>0.45922143981441021</c:v>
                </c:pt>
                <c:pt idx="918">
                  <c:v>0.49059093334342047</c:v>
                </c:pt>
                <c:pt idx="919">
                  <c:v>0.43920085729672353</c:v>
                </c:pt>
                <c:pt idx="920">
                  <c:v>0.43840819523832236</c:v>
                </c:pt>
                <c:pt idx="921">
                  <c:v>0.46510624397562095</c:v>
                </c:pt>
                <c:pt idx="922">
                  <c:v>0.46815713219153288</c:v>
                </c:pt>
                <c:pt idx="923">
                  <c:v>0.34726940252607374</c:v>
                </c:pt>
                <c:pt idx="924">
                  <c:v>0.34570476563830155</c:v>
                </c:pt>
                <c:pt idx="925">
                  <c:v>0.50995589492953164</c:v>
                </c:pt>
                <c:pt idx="926">
                  <c:v>0.39647416314384398</c:v>
                </c:pt>
                <c:pt idx="927">
                  <c:v>0.6066005289474462</c:v>
                </c:pt>
                <c:pt idx="928">
                  <c:v>0.37538845737937504</c:v>
                </c:pt>
                <c:pt idx="929">
                  <c:v>0.51274833580284884</c:v>
                </c:pt>
                <c:pt idx="930">
                  <c:v>0.51432172750710525</c:v>
                </c:pt>
                <c:pt idx="931">
                  <c:v>0.39506062982015544</c:v>
                </c:pt>
                <c:pt idx="932">
                  <c:v>0.45165828412423964</c:v>
                </c:pt>
                <c:pt idx="933">
                  <c:v>0.51729786232636865</c:v>
                </c:pt>
                <c:pt idx="934">
                  <c:v>0.50930086649909667</c:v>
                </c:pt>
                <c:pt idx="935">
                  <c:v>0.36826938379037433</c:v>
                </c:pt>
                <c:pt idx="936">
                  <c:v>0.58563799943309669</c:v>
                </c:pt>
                <c:pt idx="937">
                  <c:v>0.5482871535547118</c:v>
                </c:pt>
                <c:pt idx="938">
                  <c:v>0.4929391426851068</c:v>
                </c:pt>
                <c:pt idx="939">
                  <c:v>0.52160296172784859</c:v>
                </c:pt>
                <c:pt idx="940">
                  <c:v>0.51674525089701762</c:v>
                </c:pt>
                <c:pt idx="941">
                  <c:v>0.51674525089701762</c:v>
                </c:pt>
                <c:pt idx="942">
                  <c:v>0.5647326931387795</c:v>
                </c:pt>
                <c:pt idx="943">
                  <c:v>0.55809164981007309</c:v>
                </c:pt>
                <c:pt idx="944">
                  <c:v>0.57217348576080995</c:v>
                </c:pt>
                <c:pt idx="945">
                  <c:v>0.11822906221560237</c:v>
                </c:pt>
                <c:pt idx="946">
                  <c:v>0.52170311786722912</c:v>
                </c:pt>
                <c:pt idx="947">
                  <c:v>0.52767538358220745</c:v>
                </c:pt>
                <c:pt idx="948">
                  <c:v>0.5223546084635099</c:v>
                </c:pt>
                <c:pt idx="949">
                  <c:v>0.52160296172784859</c:v>
                </c:pt>
                <c:pt idx="950">
                  <c:v>0.56948428787918548</c:v>
                </c:pt>
                <c:pt idx="951">
                  <c:v>0.18079420007178063</c:v>
                </c:pt>
                <c:pt idx="952">
                  <c:v>0.63653408277569268</c:v>
                </c:pt>
                <c:pt idx="953">
                  <c:v>0.22899888779583277</c:v>
                </c:pt>
                <c:pt idx="954">
                  <c:v>0.21115139782914569</c:v>
                </c:pt>
                <c:pt idx="955">
                  <c:v>0.62533911918140395</c:v>
                </c:pt>
                <c:pt idx="956">
                  <c:v>0.52993176528752173</c:v>
                </c:pt>
                <c:pt idx="957">
                  <c:v>0.23253397218765029</c:v>
                </c:pt>
                <c:pt idx="958">
                  <c:v>0.23449290091033098</c:v>
                </c:pt>
                <c:pt idx="959">
                  <c:v>0.65069403977349005</c:v>
                </c:pt>
                <c:pt idx="960">
                  <c:v>0.22967905342222966</c:v>
                </c:pt>
                <c:pt idx="961">
                  <c:v>0.27958509302003776</c:v>
                </c:pt>
                <c:pt idx="962">
                  <c:v>0.37573589221302034</c:v>
                </c:pt>
                <c:pt idx="963">
                  <c:v>0.64122159550930358</c:v>
                </c:pt>
                <c:pt idx="964">
                  <c:v>-0.35576467820605434</c:v>
                </c:pt>
                <c:pt idx="965">
                  <c:v>0.29886513431718087</c:v>
                </c:pt>
                <c:pt idx="966">
                  <c:v>0.70435232320985841</c:v>
                </c:pt>
                <c:pt idx="967">
                  <c:v>0.69936958869829025</c:v>
                </c:pt>
                <c:pt idx="968">
                  <c:v>-0.29275935251655788</c:v>
                </c:pt>
                <c:pt idx="969">
                  <c:v>0.70180395056540112</c:v>
                </c:pt>
                <c:pt idx="970">
                  <c:v>0.43824283804639197</c:v>
                </c:pt>
                <c:pt idx="971">
                  <c:v>0.43044097882382337</c:v>
                </c:pt>
                <c:pt idx="972">
                  <c:v>0.69704175522840062</c:v>
                </c:pt>
                <c:pt idx="973">
                  <c:v>0.69490584981807713</c:v>
                </c:pt>
                <c:pt idx="974">
                  <c:v>0.46249974279717859</c:v>
                </c:pt>
                <c:pt idx="975">
                  <c:v>0.42974738738171142</c:v>
                </c:pt>
                <c:pt idx="976">
                  <c:v>0.43479747923391132</c:v>
                </c:pt>
                <c:pt idx="977">
                  <c:v>0.46725693097155108</c:v>
                </c:pt>
                <c:pt idx="978">
                  <c:v>0.68866712683535514</c:v>
                </c:pt>
                <c:pt idx="979">
                  <c:v>0.32929234584823569</c:v>
                </c:pt>
                <c:pt idx="980">
                  <c:v>0.46735957040881382</c:v>
                </c:pt>
                <c:pt idx="981">
                  <c:v>0.47052565230329901</c:v>
                </c:pt>
                <c:pt idx="982">
                  <c:v>0.46249974279717859</c:v>
                </c:pt>
                <c:pt idx="983">
                  <c:v>0.49067476512763092</c:v>
                </c:pt>
                <c:pt idx="984">
                  <c:v>0.46725693097155108</c:v>
                </c:pt>
                <c:pt idx="985">
                  <c:v>0.44414555825526031</c:v>
                </c:pt>
                <c:pt idx="986">
                  <c:v>0.54476454325278267</c:v>
                </c:pt>
                <c:pt idx="987">
                  <c:v>0.53502668148349541</c:v>
                </c:pt>
                <c:pt idx="988">
                  <c:v>8.4570578836818316E-2</c:v>
                </c:pt>
                <c:pt idx="989">
                  <c:v>0.47062814237898587</c:v>
                </c:pt>
                <c:pt idx="990">
                  <c:v>0.1107353591765633</c:v>
                </c:pt>
                <c:pt idx="991">
                  <c:v>0.44546033615514902</c:v>
                </c:pt>
                <c:pt idx="992">
                  <c:v>8.0371628213159532E-2</c:v>
                </c:pt>
                <c:pt idx="993">
                  <c:v>2.8586801359494044E-2</c:v>
                </c:pt>
                <c:pt idx="994">
                  <c:v>0.44342778075577166</c:v>
                </c:pt>
                <c:pt idx="995">
                  <c:v>0.5016535073612417</c:v>
                </c:pt>
                <c:pt idx="996">
                  <c:v>0.12282668287526606</c:v>
                </c:pt>
                <c:pt idx="997">
                  <c:v>4.7602051586869858E-2</c:v>
                </c:pt>
                <c:pt idx="998">
                  <c:v>8.7748019014861039E-2</c:v>
                </c:pt>
                <c:pt idx="999">
                  <c:v>8.3277978030383504E-2</c:v>
                </c:pt>
                <c:pt idx="1000">
                  <c:v>8.0371628213159532E-2</c:v>
                </c:pt>
                <c:pt idx="1001">
                  <c:v>8.0251304867092116E-2</c:v>
                </c:pt>
                <c:pt idx="1002">
                  <c:v>9.0954436986189158E-2</c:v>
                </c:pt>
                <c:pt idx="1003">
                  <c:v>0.11147350273378635</c:v>
                </c:pt>
                <c:pt idx="1004">
                  <c:v>8.3277978030383504E-2</c:v>
                </c:pt>
                <c:pt idx="1005">
                  <c:v>9.6177594842456554E-2</c:v>
                </c:pt>
                <c:pt idx="1006">
                  <c:v>-2.1673638896776221E-2</c:v>
                </c:pt>
                <c:pt idx="1007">
                  <c:v>-1.6406540514005145E-2</c:v>
                </c:pt>
                <c:pt idx="1008">
                  <c:v>0.12627024383349375</c:v>
                </c:pt>
                <c:pt idx="1009">
                  <c:v>0.10572687105899949</c:v>
                </c:pt>
                <c:pt idx="1010">
                  <c:v>8.9369782963939326E-2</c:v>
                </c:pt>
                <c:pt idx="1011">
                  <c:v>0.25199621829880858</c:v>
                </c:pt>
                <c:pt idx="1012">
                  <c:v>0.12453118654168234</c:v>
                </c:pt>
                <c:pt idx="1013">
                  <c:v>0.11868675411016237</c:v>
                </c:pt>
                <c:pt idx="1014">
                  <c:v>0.12541850810465574</c:v>
                </c:pt>
                <c:pt idx="1015">
                  <c:v>0.19068329507385909</c:v>
                </c:pt>
                <c:pt idx="1016">
                  <c:v>0.50231954849213811</c:v>
                </c:pt>
                <c:pt idx="1017">
                  <c:v>0.11147350273378635</c:v>
                </c:pt>
                <c:pt idx="1018">
                  <c:v>0.15422668328716574</c:v>
                </c:pt>
                <c:pt idx="1019">
                  <c:v>0.24423497327111213</c:v>
                </c:pt>
                <c:pt idx="1020">
                  <c:v>0.17602533258580233</c:v>
                </c:pt>
                <c:pt idx="1021">
                  <c:v>9.2473063877416439E-2</c:v>
                </c:pt>
                <c:pt idx="1022">
                  <c:v>0.12873352920000722</c:v>
                </c:pt>
                <c:pt idx="1023">
                  <c:v>0.18150365295997273</c:v>
                </c:pt>
                <c:pt idx="1024">
                  <c:v>0.18673065513060355</c:v>
                </c:pt>
                <c:pt idx="1025">
                  <c:v>0.27359830276800473</c:v>
                </c:pt>
                <c:pt idx="1026">
                  <c:v>0.32139371489494228</c:v>
                </c:pt>
                <c:pt idx="1027">
                  <c:v>0.27293759565406062</c:v>
                </c:pt>
                <c:pt idx="1028">
                  <c:v>9.925951775921725E-2</c:v>
                </c:pt>
                <c:pt idx="1029">
                  <c:v>0.18150365295997273</c:v>
                </c:pt>
                <c:pt idx="1030">
                  <c:v>0.32128440536128566</c:v>
                </c:pt>
                <c:pt idx="1031">
                  <c:v>0.27665862789076789</c:v>
                </c:pt>
                <c:pt idx="1032">
                  <c:v>0.39445589159111621</c:v>
                </c:pt>
                <c:pt idx="1033">
                  <c:v>0.29053645981330234</c:v>
                </c:pt>
                <c:pt idx="1034">
                  <c:v>0.18150365295997273</c:v>
                </c:pt>
                <c:pt idx="1035">
                  <c:v>0.29974328056737942</c:v>
                </c:pt>
                <c:pt idx="1036">
                  <c:v>0.4810656221651694</c:v>
                </c:pt>
                <c:pt idx="1037">
                  <c:v>0.45452353867057987</c:v>
                </c:pt>
                <c:pt idx="1038">
                  <c:v>0.29653061101953554</c:v>
                </c:pt>
                <c:pt idx="1039">
                  <c:v>0.29346495883091417</c:v>
                </c:pt>
                <c:pt idx="1040">
                  <c:v>0.35809726450359147</c:v>
                </c:pt>
                <c:pt idx="1041">
                  <c:v>0.40494813290559106</c:v>
                </c:pt>
                <c:pt idx="1042">
                  <c:v>0.18150365295997273</c:v>
                </c:pt>
                <c:pt idx="1043">
                  <c:v>0.34741312348180031</c:v>
                </c:pt>
                <c:pt idx="1044">
                  <c:v>0.52702547501850694</c:v>
                </c:pt>
                <c:pt idx="1045">
                  <c:v>0.63762870610401634</c:v>
                </c:pt>
                <c:pt idx="1046">
                  <c:v>0.35270568859741219</c:v>
                </c:pt>
                <c:pt idx="1047">
                  <c:v>0.41015831742506287</c:v>
                </c:pt>
                <c:pt idx="1048">
                  <c:v>0.58757002254371737</c:v>
                </c:pt>
                <c:pt idx="1049">
                  <c:v>0.46330176246799198</c:v>
                </c:pt>
                <c:pt idx="1050">
                  <c:v>0.56885445762719278</c:v>
                </c:pt>
                <c:pt idx="1051">
                  <c:v>0.54756785337036062</c:v>
                </c:pt>
                <c:pt idx="1052">
                  <c:v>0.33838216539617577</c:v>
                </c:pt>
                <c:pt idx="1053">
                  <c:v>0.62134353969989553</c:v>
                </c:pt>
                <c:pt idx="1054">
                  <c:v>0.41585653482533386</c:v>
                </c:pt>
                <c:pt idx="1055">
                  <c:v>0.46647877897077755</c:v>
                </c:pt>
                <c:pt idx="1056">
                  <c:v>3.4224322314443514E-2</c:v>
                </c:pt>
                <c:pt idx="1057">
                  <c:v>0.55121891713271631</c:v>
                </c:pt>
                <c:pt idx="1058">
                  <c:v>0.55780234132274087</c:v>
                </c:pt>
                <c:pt idx="1059">
                  <c:v>0.623880166468188</c:v>
                </c:pt>
                <c:pt idx="1060">
                  <c:v>0.35020504673566938</c:v>
                </c:pt>
                <c:pt idx="1061">
                  <c:v>0.47433758426062672</c:v>
                </c:pt>
                <c:pt idx="1062">
                  <c:v>0.63651848367689212</c:v>
                </c:pt>
                <c:pt idx="1063">
                  <c:v>0.47166175411993261</c:v>
                </c:pt>
                <c:pt idx="1064">
                  <c:v>0.45937684051362054</c:v>
                </c:pt>
                <c:pt idx="1065">
                  <c:v>0.34928248431656261</c:v>
                </c:pt>
                <c:pt idx="1066">
                  <c:v>0.66980214090361845</c:v>
                </c:pt>
                <c:pt idx="1067">
                  <c:v>0.59829286810228366</c:v>
                </c:pt>
                <c:pt idx="1068">
                  <c:v>0.47407840191741657</c:v>
                </c:pt>
                <c:pt idx="1069">
                  <c:v>0.61955143154692216</c:v>
                </c:pt>
                <c:pt idx="1070">
                  <c:v>0.70159260520961741</c:v>
                </c:pt>
                <c:pt idx="1071">
                  <c:v>0.47123795068695301</c:v>
                </c:pt>
                <c:pt idx="1072">
                  <c:v>0.54527741352725267</c:v>
                </c:pt>
                <c:pt idx="1073">
                  <c:v>0.623880166468188</c:v>
                </c:pt>
                <c:pt idx="1074">
                  <c:v>0.29686740454689092</c:v>
                </c:pt>
                <c:pt idx="1075">
                  <c:v>0.63651848367689212</c:v>
                </c:pt>
                <c:pt idx="1076">
                  <c:v>0.62397564913349024</c:v>
                </c:pt>
                <c:pt idx="1077">
                  <c:v>0.52902803305967971</c:v>
                </c:pt>
                <c:pt idx="1078">
                  <c:v>0.52402149035569567</c:v>
                </c:pt>
                <c:pt idx="1079">
                  <c:v>0.36513755872330678</c:v>
                </c:pt>
                <c:pt idx="1080">
                  <c:v>0.52892821164166082</c:v>
                </c:pt>
                <c:pt idx="1081">
                  <c:v>0.73186776801814513</c:v>
                </c:pt>
                <c:pt idx="1082">
                  <c:v>0.49090162583161318</c:v>
                </c:pt>
                <c:pt idx="1083">
                  <c:v>0.2949514600614821</c:v>
                </c:pt>
                <c:pt idx="1084">
                  <c:v>0.27773753116798688</c:v>
                </c:pt>
                <c:pt idx="1085">
                  <c:v>0.27762622670919451</c:v>
                </c:pt>
                <c:pt idx="1086">
                  <c:v>0.19621086906693669</c:v>
                </c:pt>
                <c:pt idx="1087">
                  <c:v>0.29407437457649099</c:v>
                </c:pt>
                <c:pt idx="1088">
                  <c:v>0.29484094221518126</c:v>
                </c:pt>
                <c:pt idx="1089">
                  <c:v>0.37420359102551043</c:v>
                </c:pt>
                <c:pt idx="1090">
                  <c:v>0.38387883966825881</c:v>
                </c:pt>
                <c:pt idx="1091">
                  <c:v>0.38938062694864289</c:v>
                </c:pt>
                <c:pt idx="1092">
                  <c:v>0.28337894911824452</c:v>
                </c:pt>
                <c:pt idx="1093">
                  <c:v>0.34106787962123791</c:v>
                </c:pt>
                <c:pt idx="1094">
                  <c:v>0.33855491046195019</c:v>
                </c:pt>
                <c:pt idx="1095">
                  <c:v>0.37768903676650206</c:v>
                </c:pt>
                <c:pt idx="1096">
                  <c:v>0.20533719043291887</c:v>
                </c:pt>
                <c:pt idx="1097">
                  <c:v>0.65970981122897976</c:v>
                </c:pt>
                <c:pt idx="1098">
                  <c:v>0.38458275322456026</c:v>
                </c:pt>
                <c:pt idx="1099">
                  <c:v>0.46221062524518519</c:v>
                </c:pt>
                <c:pt idx="1100">
                  <c:v>0.33844638513106534</c:v>
                </c:pt>
                <c:pt idx="1101">
                  <c:v>-7.6439541028410898E-2</c:v>
                </c:pt>
                <c:pt idx="1102">
                  <c:v>0.3528110611959912</c:v>
                </c:pt>
                <c:pt idx="1103">
                  <c:v>0.39081997796710033</c:v>
                </c:pt>
                <c:pt idx="1104">
                  <c:v>-0.10785661678826043</c:v>
                </c:pt>
                <c:pt idx="1105">
                  <c:v>0.34977703701807028</c:v>
                </c:pt>
                <c:pt idx="1106">
                  <c:v>0.34966902449660803</c:v>
                </c:pt>
                <c:pt idx="1107">
                  <c:v>-0.157049835043203</c:v>
                </c:pt>
                <c:pt idx="1108">
                  <c:v>-2.5286976624059296E-2</c:v>
                </c:pt>
                <c:pt idx="1109">
                  <c:v>-0.14724033752763116</c:v>
                </c:pt>
                <c:pt idx="1110">
                  <c:v>-8.193469891627736E-2</c:v>
                </c:pt>
                <c:pt idx="1111">
                  <c:v>-8.5023607130213702E-2</c:v>
                </c:pt>
                <c:pt idx="1112">
                  <c:v>8.1940083921746745E-2</c:v>
                </c:pt>
                <c:pt idx="1113">
                  <c:v>0.45189332648099162</c:v>
                </c:pt>
                <c:pt idx="1114">
                  <c:v>-1.9012877464705195E-2</c:v>
                </c:pt>
                <c:pt idx="1115">
                  <c:v>-4.1325648061854729E-2</c:v>
                </c:pt>
                <c:pt idx="1116">
                  <c:v>-8.193469891627736E-2</c:v>
                </c:pt>
                <c:pt idx="1117">
                  <c:v>-0.18900018804848662</c:v>
                </c:pt>
                <c:pt idx="1118">
                  <c:v>-2.1771524648457694E-2</c:v>
                </c:pt>
                <c:pt idx="1119">
                  <c:v>-1.7952044628291943E-2</c:v>
                </c:pt>
                <c:pt idx="1120">
                  <c:v>-6.5315854281431177E-2</c:v>
                </c:pt>
                <c:pt idx="1121">
                  <c:v>-2.0797974472518216E-2</c:v>
                </c:pt>
                <c:pt idx="1122">
                  <c:v>-1.7952044628291943E-2</c:v>
                </c:pt>
                <c:pt idx="1123">
                  <c:v>2.3289870797233565E-2</c:v>
                </c:pt>
                <c:pt idx="1124">
                  <c:v>-3.8289788948108909E-2</c:v>
                </c:pt>
                <c:pt idx="1125">
                  <c:v>0.22178660701581554</c:v>
                </c:pt>
                <c:pt idx="1126">
                  <c:v>-3.2079250321206461E-2</c:v>
                </c:pt>
                <c:pt idx="1127">
                  <c:v>-7.8707593848123134E-2</c:v>
                </c:pt>
                <c:pt idx="1128">
                  <c:v>0.23125466664428801</c:v>
                </c:pt>
                <c:pt idx="1129">
                  <c:v>2.654137805132837E-2</c:v>
                </c:pt>
                <c:pt idx="1130">
                  <c:v>-3.8116419608016115E-2</c:v>
                </c:pt>
                <c:pt idx="1131">
                  <c:v>0.22479820070936909</c:v>
                </c:pt>
                <c:pt idx="1132">
                  <c:v>0.21097694864054325</c:v>
                </c:pt>
                <c:pt idx="1133">
                  <c:v>1.6612377164768322E-2</c:v>
                </c:pt>
                <c:pt idx="1134">
                  <c:v>0.2162644338159522</c:v>
                </c:pt>
                <c:pt idx="1135">
                  <c:v>0.22491191910204381</c:v>
                </c:pt>
                <c:pt idx="1136">
                  <c:v>-3.204236492818708E-2</c:v>
                </c:pt>
                <c:pt idx="1137">
                  <c:v>2.6664155629025459E-2</c:v>
                </c:pt>
                <c:pt idx="1138">
                  <c:v>0.22190046302082522</c:v>
                </c:pt>
                <c:pt idx="1139">
                  <c:v>0.253195902316593</c:v>
                </c:pt>
                <c:pt idx="1140">
                  <c:v>0.25599725385138716</c:v>
                </c:pt>
                <c:pt idx="1141">
                  <c:v>0.26180105706622131</c:v>
                </c:pt>
                <c:pt idx="1142">
                  <c:v>0.23472082348418333</c:v>
                </c:pt>
                <c:pt idx="1143">
                  <c:v>0.253195902316593</c:v>
                </c:pt>
                <c:pt idx="1144">
                  <c:v>0.31997983023322335</c:v>
                </c:pt>
                <c:pt idx="1145">
                  <c:v>0.25308347639669354</c:v>
                </c:pt>
                <c:pt idx="1146">
                  <c:v>0.23836157210307549</c:v>
                </c:pt>
                <c:pt idx="1147">
                  <c:v>0.27247464086478262</c:v>
                </c:pt>
                <c:pt idx="1148">
                  <c:v>0.22178660701581554</c:v>
                </c:pt>
                <c:pt idx="1149">
                  <c:v>0.25863640783699987</c:v>
                </c:pt>
                <c:pt idx="1150">
                  <c:v>0.32538178171664128</c:v>
                </c:pt>
                <c:pt idx="1151">
                  <c:v>8.6251036260732661E-2</c:v>
                </c:pt>
                <c:pt idx="1152">
                  <c:v>0.28370346273680996</c:v>
                </c:pt>
                <c:pt idx="1153">
                  <c:v>0.27630522486049325</c:v>
                </c:pt>
                <c:pt idx="1154">
                  <c:v>0.27137933956902766</c:v>
                </c:pt>
                <c:pt idx="1155">
                  <c:v>0.27137933956902766</c:v>
                </c:pt>
                <c:pt idx="1156">
                  <c:v>0.40545276780789424</c:v>
                </c:pt>
                <c:pt idx="1157">
                  <c:v>0.27157614587872164</c:v>
                </c:pt>
                <c:pt idx="1158">
                  <c:v>0.25591149378259015</c:v>
                </c:pt>
                <c:pt idx="1159">
                  <c:v>0.47179883593198962</c:v>
                </c:pt>
                <c:pt idx="1160">
                  <c:v>0.32826816485161708</c:v>
                </c:pt>
                <c:pt idx="1161">
                  <c:v>0.29518477614753119</c:v>
                </c:pt>
                <c:pt idx="1162">
                  <c:v>0.41981763248784443</c:v>
                </c:pt>
                <c:pt idx="1163">
                  <c:v>0.47179883593198962</c:v>
                </c:pt>
                <c:pt idx="1164">
                  <c:v>0.28638538085480381</c:v>
                </c:pt>
                <c:pt idx="1165">
                  <c:v>0.46455645532794665</c:v>
                </c:pt>
                <c:pt idx="1166">
                  <c:v>0.52902803305967971</c:v>
                </c:pt>
                <c:pt idx="1167">
                  <c:v>0.46876677045820209</c:v>
                </c:pt>
                <c:pt idx="1168">
                  <c:v>0.5055855273940294</c:v>
                </c:pt>
                <c:pt idx="1169">
                  <c:v>0.41414959779149157</c:v>
                </c:pt>
                <c:pt idx="1170">
                  <c:v>0.39944002803095086</c:v>
                </c:pt>
                <c:pt idx="1171">
                  <c:v>0.52143731511834823</c:v>
                </c:pt>
                <c:pt idx="1172">
                  <c:v>0.49348651210869537</c:v>
                </c:pt>
                <c:pt idx="1173">
                  <c:v>0.33139858105304992</c:v>
                </c:pt>
                <c:pt idx="1174">
                  <c:v>0.40806351152959791</c:v>
                </c:pt>
                <c:pt idx="1175">
                  <c:v>0.46455645532794665</c:v>
                </c:pt>
                <c:pt idx="1176">
                  <c:v>0.11899088350147184</c:v>
                </c:pt>
                <c:pt idx="1177">
                  <c:v>0.46794141899690433</c:v>
                </c:pt>
                <c:pt idx="1178">
                  <c:v>0.51911924240465723</c:v>
                </c:pt>
                <c:pt idx="1179">
                  <c:v>0.46207141450955386</c:v>
                </c:pt>
                <c:pt idx="1180">
                  <c:v>0.47637190523576201</c:v>
                </c:pt>
                <c:pt idx="1181">
                  <c:v>0.70858881182332267</c:v>
                </c:pt>
                <c:pt idx="1182">
                  <c:v>0.46715267614908512</c:v>
                </c:pt>
                <c:pt idx="1183">
                  <c:v>0.57818125758113681</c:v>
                </c:pt>
                <c:pt idx="1184">
                  <c:v>0.52385682960152335</c:v>
                </c:pt>
                <c:pt idx="1185">
                  <c:v>0.48183517826533728</c:v>
                </c:pt>
                <c:pt idx="1186">
                  <c:v>0.57818125758113681</c:v>
                </c:pt>
                <c:pt idx="1187">
                  <c:v>0.49426189946569377</c:v>
                </c:pt>
                <c:pt idx="1188">
                  <c:v>0.51482781287828905</c:v>
                </c:pt>
                <c:pt idx="1189">
                  <c:v>0.80487428790674131</c:v>
                </c:pt>
                <c:pt idx="1190">
                  <c:v>0.70337392903360185</c:v>
                </c:pt>
                <c:pt idx="1191">
                  <c:v>0.79661067044447775</c:v>
                </c:pt>
                <c:pt idx="1192">
                  <c:v>0.74885911931343829</c:v>
                </c:pt>
                <c:pt idx="1193">
                  <c:v>0.85834512891549319</c:v>
                </c:pt>
                <c:pt idx="1194">
                  <c:v>0.66188295843887002</c:v>
                </c:pt>
                <c:pt idx="1195">
                  <c:v>0.34380665901170887</c:v>
                </c:pt>
                <c:pt idx="1196">
                  <c:v>0.80158366640250789</c:v>
                </c:pt>
                <c:pt idx="1197">
                  <c:v>0.85834512891549319</c:v>
                </c:pt>
                <c:pt idx="1198">
                  <c:v>0.74475831442369844</c:v>
                </c:pt>
                <c:pt idx="1199">
                  <c:v>0.35610747793236314</c:v>
                </c:pt>
                <c:pt idx="1200">
                  <c:v>0.51578722422872503</c:v>
                </c:pt>
                <c:pt idx="1201">
                  <c:v>0.85587595455881338</c:v>
                </c:pt>
                <c:pt idx="1202">
                  <c:v>0.81650460238216671</c:v>
                </c:pt>
                <c:pt idx="1203">
                  <c:v>0.45940190208563808</c:v>
                </c:pt>
                <c:pt idx="1204">
                  <c:v>0.38458275322456026</c:v>
                </c:pt>
                <c:pt idx="1205">
                  <c:v>0.35291893014463138</c:v>
                </c:pt>
                <c:pt idx="1206">
                  <c:v>0.5178794785170372</c:v>
                </c:pt>
                <c:pt idx="1207">
                  <c:v>0.71138842415506742</c:v>
                </c:pt>
                <c:pt idx="1208">
                  <c:v>0.80158366640250789</c:v>
                </c:pt>
                <c:pt idx="1209">
                  <c:v>0.80158366640250789</c:v>
                </c:pt>
                <c:pt idx="1210">
                  <c:v>0.38757210119071134</c:v>
                </c:pt>
                <c:pt idx="1211">
                  <c:v>0.4629850999983427</c:v>
                </c:pt>
                <c:pt idx="1212">
                  <c:v>0.54358244711038572</c:v>
                </c:pt>
                <c:pt idx="1213">
                  <c:v>0.86085096858456467</c:v>
                </c:pt>
                <c:pt idx="1214">
                  <c:v>-0.14724033752763116</c:v>
                </c:pt>
                <c:pt idx="1215">
                  <c:v>0.45643970151552005</c:v>
                </c:pt>
                <c:pt idx="1216">
                  <c:v>0.50695743145378547</c:v>
                </c:pt>
                <c:pt idx="1217">
                  <c:v>0.50750527350529484</c:v>
                </c:pt>
                <c:pt idx="1218">
                  <c:v>-3.2079250321206461E-2</c:v>
                </c:pt>
                <c:pt idx="1219">
                  <c:v>0.85351977392525369</c:v>
                </c:pt>
                <c:pt idx="1220">
                  <c:v>-0.13673243828493165</c:v>
                </c:pt>
                <c:pt idx="1221">
                  <c:v>4.9811042816570686E-2</c:v>
                </c:pt>
                <c:pt idx="1222">
                  <c:v>5.4036910449480127E-2</c:v>
                </c:pt>
                <c:pt idx="1223">
                  <c:v>-5.9303659325967209E-4</c:v>
                </c:pt>
                <c:pt idx="1224">
                  <c:v>0.38162878604588002</c:v>
                </c:pt>
                <c:pt idx="1225">
                  <c:v>0.51777914765156496</c:v>
                </c:pt>
                <c:pt idx="1226">
                  <c:v>9.6363121969924817E-2</c:v>
                </c:pt>
                <c:pt idx="1227">
                  <c:v>-1.7952044628291943E-2</c:v>
                </c:pt>
                <c:pt idx="1228">
                  <c:v>0.51578722422872503</c:v>
                </c:pt>
                <c:pt idx="1229">
                  <c:v>-2.1771524648457694E-2</c:v>
                </c:pt>
                <c:pt idx="1230">
                  <c:v>-2.1771524648457694E-2</c:v>
                </c:pt>
                <c:pt idx="1231">
                  <c:v>3.7254469927246764E-2</c:v>
                </c:pt>
                <c:pt idx="1232">
                  <c:v>1.1619079117479102E-2</c:v>
                </c:pt>
                <c:pt idx="1233">
                  <c:v>0.25874858002019241</c:v>
                </c:pt>
                <c:pt idx="1234">
                  <c:v>2.9838949867370318E-2</c:v>
                </c:pt>
                <c:pt idx="1235">
                  <c:v>0.54912715608175644</c:v>
                </c:pt>
                <c:pt idx="1236">
                  <c:v>0.2348340884706426</c:v>
                </c:pt>
                <c:pt idx="1237">
                  <c:v>0.22479820070936909</c:v>
                </c:pt>
                <c:pt idx="1238">
                  <c:v>4.9811042816570686E-2</c:v>
                </c:pt>
                <c:pt idx="1239">
                  <c:v>0.1488293082987778</c:v>
                </c:pt>
                <c:pt idx="1240">
                  <c:v>9.1165339440026541E-2</c:v>
                </c:pt>
                <c:pt idx="1241">
                  <c:v>4.2040675856521728E-2</c:v>
                </c:pt>
                <c:pt idx="1242">
                  <c:v>9.3045210313074167E-2</c:v>
                </c:pt>
                <c:pt idx="1243">
                  <c:v>0.20433723703052642</c:v>
                </c:pt>
                <c:pt idx="1244">
                  <c:v>-7.9585861973256483E-2</c:v>
                </c:pt>
                <c:pt idx="1245">
                  <c:v>0.23125466664428801</c:v>
                </c:pt>
                <c:pt idx="1246">
                  <c:v>0.11401225274084206</c:v>
                </c:pt>
                <c:pt idx="1247">
                  <c:v>0.11746753005014746</c:v>
                </c:pt>
                <c:pt idx="1248">
                  <c:v>0.26180105706622131</c:v>
                </c:pt>
                <c:pt idx="1249">
                  <c:v>0.12109257808138769</c:v>
                </c:pt>
                <c:pt idx="1250">
                  <c:v>0.30185150037219233</c:v>
                </c:pt>
                <c:pt idx="1251">
                  <c:v>0.29864163685030842</c:v>
                </c:pt>
                <c:pt idx="1252">
                  <c:v>0.29276333892099049</c:v>
                </c:pt>
                <c:pt idx="1253">
                  <c:v>8.9380942458778589E-2</c:v>
                </c:pt>
                <c:pt idx="1254">
                  <c:v>0.29491063902364356</c:v>
                </c:pt>
                <c:pt idx="1255">
                  <c:v>0.19713263623226471</c:v>
                </c:pt>
                <c:pt idx="1256">
                  <c:v>0.23125466664428801</c:v>
                </c:pt>
                <c:pt idx="1257">
                  <c:v>0.29518477614753119</c:v>
                </c:pt>
                <c:pt idx="1258">
                  <c:v>0.19378339262751273</c:v>
                </c:pt>
                <c:pt idx="1259">
                  <c:v>8.7675054097194477E-2</c:v>
                </c:pt>
                <c:pt idx="1260">
                  <c:v>0.11488991392429282</c:v>
                </c:pt>
                <c:pt idx="1261">
                  <c:v>0.29498941059997574</c:v>
                </c:pt>
                <c:pt idx="1262">
                  <c:v>0.28370346273680996</c:v>
                </c:pt>
                <c:pt idx="1263">
                  <c:v>0.29786408013332955</c:v>
                </c:pt>
                <c:pt idx="1264">
                  <c:v>0.30428940196255322</c:v>
                </c:pt>
                <c:pt idx="1265">
                  <c:v>0.38379068263005839</c:v>
                </c:pt>
                <c:pt idx="1266">
                  <c:v>0.1907026978756923</c:v>
                </c:pt>
                <c:pt idx="1267">
                  <c:v>0.13595363935813837</c:v>
                </c:pt>
                <c:pt idx="1268">
                  <c:v>0.306696912492951</c:v>
                </c:pt>
                <c:pt idx="1269">
                  <c:v>0.31107742455106357</c:v>
                </c:pt>
                <c:pt idx="1270">
                  <c:v>0.30417931082544625</c:v>
                </c:pt>
                <c:pt idx="1271">
                  <c:v>0.34021217348425048</c:v>
                </c:pt>
                <c:pt idx="1272">
                  <c:v>0.39803094651091864</c:v>
                </c:pt>
                <c:pt idx="1273">
                  <c:v>0.41809922830251423</c:v>
                </c:pt>
                <c:pt idx="1274">
                  <c:v>0.41687870116421649</c:v>
                </c:pt>
                <c:pt idx="1275">
                  <c:v>0.51070054289121225</c:v>
                </c:pt>
                <c:pt idx="1276">
                  <c:v>0.39378818369270729</c:v>
                </c:pt>
                <c:pt idx="1277">
                  <c:v>0.5006586248833198</c:v>
                </c:pt>
                <c:pt idx="1278">
                  <c:v>0.45660653562000553</c:v>
                </c:pt>
                <c:pt idx="1279">
                  <c:v>0.56099268609915609</c:v>
                </c:pt>
                <c:pt idx="1280">
                  <c:v>0.40478949364381661</c:v>
                </c:pt>
                <c:pt idx="1281">
                  <c:v>0.49852834677900165</c:v>
                </c:pt>
                <c:pt idx="1282">
                  <c:v>0.41677375493908925</c:v>
                </c:pt>
                <c:pt idx="1283">
                  <c:v>0.45311184205296651</c:v>
                </c:pt>
                <c:pt idx="1284">
                  <c:v>0.50992711181794104</c:v>
                </c:pt>
                <c:pt idx="1285">
                  <c:v>0.5066858192592093</c:v>
                </c:pt>
                <c:pt idx="1286">
                  <c:v>0.61971916412688088</c:v>
                </c:pt>
                <c:pt idx="1287">
                  <c:v>0.55826247662374873</c:v>
                </c:pt>
                <c:pt idx="1288">
                  <c:v>0.49328494217405633</c:v>
                </c:pt>
                <c:pt idx="1289">
                  <c:v>0.55826247662374873</c:v>
                </c:pt>
                <c:pt idx="1290">
                  <c:v>0.66929313402551283</c:v>
                </c:pt>
                <c:pt idx="1291">
                  <c:v>0.50427466651222519</c:v>
                </c:pt>
                <c:pt idx="1292">
                  <c:v>0.61173284025344377</c:v>
                </c:pt>
                <c:pt idx="1293">
                  <c:v>0.61173284025344377</c:v>
                </c:pt>
                <c:pt idx="1294">
                  <c:v>0.61042760713139821</c:v>
                </c:pt>
                <c:pt idx="1295">
                  <c:v>0.56166799883361329</c:v>
                </c:pt>
                <c:pt idx="1296">
                  <c:v>-0.10015879808382318</c:v>
                </c:pt>
                <c:pt idx="1297">
                  <c:v>0.61436904613992893</c:v>
                </c:pt>
                <c:pt idx="1298">
                  <c:v>0.61702818040260599</c:v>
                </c:pt>
                <c:pt idx="1299">
                  <c:v>0.64439801108388295</c:v>
                </c:pt>
                <c:pt idx="1300">
                  <c:v>0.61894379795331844</c:v>
                </c:pt>
                <c:pt idx="1301">
                  <c:v>0.64719284138039423</c:v>
                </c:pt>
                <c:pt idx="1302">
                  <c:v>0.62273841232626637</c:v>
                </c:pt>
                <c:pt idx="1303">
                  <c:v>0.59252196619111441</c:v>
                </c:pt>
                <c:pt idx="1304">
                  <c:v>0.62571385057362683</c:v>
                </c:pt>
                <c:pt idx="1305">
                  <c:v>0.68215917311433161</c:v>
                </c:pt>
                <c:pt idx="1306">
                  <c:v>0.72953191743635015</c:v>
                </c:pt>
                <c:pt idx="1307">
                  <c:v>0.61903950618198478</c:v>
                </c:pt>
                <c:pt idx="1308">
                  <c:v>0.64154939931119481</c:v>
                </c:pt>
                <c:pt idx="1309">
                  <c:v>0.31295632137799667</c:v>
                </c:pt>
                <c:pt idx="1310">
                  <c:v>0.6135916987006782</c:v>
                </c:pt>
                <c:pt idx="1311">
                  <c:v>0.7269820692426161</c:v>
                </c:pt>
                <c:pt idx="1312">
                  <c:v>0.36131959156518295</c:v>
                </c:pt>
                <c:pt idx="1313">
                  <c:v>0.71242621384503024</c:v>
                </c:pt>
                <c:pt idx="1314">
                  <c:v>0.72896064552977657</c:v>
                </c:pt>
                <c:pt idx="1315">
                  <c:v>0.79518174738275937</c:v>
                </c:pt>
                <c:pt idx="1316">
                  <c:v>0.69491780313848717</c:v>
                </c:pt>
                <c:pt idx="1317">
                  <c:v>0.30711536088379354</c:v>
                </c:pt>
                <c:pt idx="1318">
                  <c:v>0.32230527087433986</c:v>
                </c:pt>
                <c:pt idx="1319">
                  <c:v>0.78994249211636802</c:v>
                </c:pt>
                <c:pt idx="1320">
                  <c:v>0.66919972220062274</c:v>
                </c:pt>
                <c:pt idx="1321">
                  <c:v>0.81909989657517623</c:v>
                </c:pt>
                <c:pt idx="1322">
                  <c:v>0.6833515033565124</c:v>
                </c:pt>
                <c:pt idx="1323">
                  <c:v>0.42389019742688078</c:v>
                </c:pt>
                <c:pt idx="1324">
                  <c:v>0.42389019742688078</c:v>
                </c:pt>
                <c:pt idx="1325">
                  <c:v>0.85930470422900795</c:v>
                </c:pt>
                <c:pt idx="1326">
                  <c:v>0.30433168014981843</c:v>
                </c:pt>
                <c:pt idx="1327">
                  <c:v>0.43372882924904332</c:v>
                </c:pt>
                <c:pt idx="1328">
                  <c:v>0.43678757043224226</c:v>
                </c:pt>
                <c:pt idx="1329">
                  <c:v>0.43811071265883944</c:v>
                </c:pt>
                <c:pt idx="1330">
                  <c:v>0.43157735434076283</c:v>
                </c:pt>
                <c:pt idx="1331">
                  <c:v>0.42492463743477216</c:v>
                </c:pt>
                <c:pt idx="1332">
                  <c:v>0.47490453329640103</c:v>
                </c:pt>
                <c:pt idx="1333">
                  <c:v>0.49212151714031266</c:v>
                </c:pt>
                <c:pt idx="1334">
                  <c:v>0.42854015503199971</c:v>
                </c:pt>
                <c:pt idx="1335">
                  <c:v>0.32090905096722749</c:v>
                </c:pt>
                <c:pt idx="1336">
                  <c:v>0.63053005603235412</c:v>
                </c:pt>
                <c:pt idx="1337">
                  <c:v>0.61770052967155342</c:v>
                </c:pt>
                <c:pt idx="1338">
                  <c:v>-0.20966285081045602</c:v>
                </c:pt>
                <c:pt idx="1339">
                  <c:v>0.64452706897883161</c:v>
                </c:pt>
                <c:pt idx="1340">
                  <c:v>0.47660124490551203</c:v>
                </c:pt>
                <c:pt idx="1341">
                  <c:v>0.63037622252185554</c:v>
                </c:pt>
                <c:pt idx="1342">
                  <c:v>0.65202802801229942</c:v>
                </c:pt>
                <c:pt idx="1343">
                  <c:v>0.62976069583268468</c:v>
                </c:pt>
                <c:pt idx="1344">
                  <c:v>0.51343425231952422</c:v>
                </c:pt>
                <c:pt idx="1345">
                  <c:v>0.47142596176249102</c:v>
                </c:pt>
                <c:pt idx="1346">
                  <c:v>-0.10847967069668654</c:v>
                </c:pt>
                <c:pt idx="1347">
                  <c:v>0.10267192161764892</c:v>
                </c:pt>
                <c:pt idx="1348">
                  <c:v>-0.11828565212601458</c:v>
                </c:pt>
                <c:pt idx="1349">
                  <c:v>8.2555451960095103E-2</c:v>
                </c:pt>
                <c:pt idx="1350">
                  <c:v>0.47763817466380593</c:v>
                </c:pt>
                <c:pt idx="1351">
                  <c:v>-0.11828565212601458</c:v>
                </c:pt>
                <c:pt idx="1352">
                  <c:v>-0.11828565212601458</c:v>
                </c:pt>
                <c:pt idx="1353">
                  <c:v>0.15229353162946524</c:v>
                </c:pt>
                <c:pt idx="1354">
                  <c:v>0.55369470908256413</c:v>
                </c:pt>
                <c:pt idx="1355">
                  <c:v>0.20064644072571505</c:v>
                </c:pt>
                <c:pt idx="1356">
                  <c:v>-7.6888130753102218E-2</c:v>
                </c:pt>
                <c:pt idx="1357">
                  <c:v>-7.7015640284925996E-2</c:v>
                </c:pt>
                <c:pt idx="1358">
                  <c:v>0.24155291716021307</c:v>
                </c:pt>
                <c:pt idx="1359">
                  <c:v>7.670923579094259E-2</c:v>
                </c:pt>
                <c:pt idx="1360">
                  <c:v>-3.6367619824107758E-2</c:v>
                </c:pt>
                <c:pt idx="1361">
                  <c:v>0.3385945705542262</c:v>
                </c:pt>
                <c:pt idx="1362">
                  <c:v>0.18753442357096178</c:v>
                </c:pt>
                <c:pt idx="1363">
                  <c:v>0.29786408013332955</c:v>
                </c:pt>
                <c:pt idx="1364">
                  <c:v>0.29557866227900065</c:v>
                </c:pt>
                <c:pt idx="1365">
                  <c:v>-2.2093342836685979E-2</c:v>
                </c:pt>
                <c:pt idx="1366">
                  <c:v>0.30185150037219233</c:v>
                </c:pt>
                <c:pt idx="1367">
                  <c:v>0.50133422682244955</c:v>
                </c:pt>
                <c:pt idx="1368">
                  <c:v>0.39127639436240197</c:v>
                </c:pt>
                <c:pt idx="1369">
                  <c:v>0.24004208400912022</c:v>
                </c:pt>
                <c:pt idx="1370">
                  <c:v>0.45005450084473086</c:v>
                </c:pt>
                <c:pt idx="1371">
                  <c:v>0.3945190985017682</c:v>
                </c:pt>
                <c:pt idx="1372">
                  <c:v>0.40833916769361378</c:v>
                </c:pt>
                <c:pt idx="1373">
                  <c:v>0.44142101822298896</c:v>
                </c:pt>
                <c:pt idx="1374">
                  <c:v>0.37559433200595949</c:v>
                </c:pt>
                <c:pt idx="1375">
                  <c:v>0.58599688143516238</c:v>
                </c:pt>
                <c:pt idx="1376">
                  <c:v>0.59179163509281663</c:v>
                </c:pt>
                <c:pt idx="1377">
                  <c:v>0.59818523879560825</c:v>
                </c:pt>
                <c:pt idx="1378">
                  <c:v>0.47627515964940131</c:v>
                </c:pt>
                <c:pt idx="1379">
                  <c:v>0.57010640603181051</c:v>
                </c:pt>
                <c:pt idx="1380">
                  <c:v>0.5066858192592093</c:v>
                </c:pt>
                <c:pt idx="1381">
                  <c:v>0.46881600027232112</c:v>
                </c:pt>
                <c:pt idx="1382">
                  <c:v>0.46951307586412339</c:v>
                </c:pt>
                <c:pt idx="1383">
                  <c:v>0.61115127124717994</c:v>
                </c:pt>
                <c:pt idx="1384">
                  <c:v>0.53457103766227021</c:v>
                </c:pt>
                <c:pt idx="1385">
                  <c:v>0.50410332722568019</c:v>
                </c:pt>
                <c:pt idx="1386">
                  <c:v>0.53190700492588749</c:v>
                </c:pt>
                <c:pt idx="1387">
                  <c:v>0.49662340534752086</c:v>
                </c:pt>
                <c:pt idx="1388">
                  <c:v>0.49394075141914895</c:v>
                </c:pt>
                <c:pt idx="1389">
                  <c:v>0.54450885869315879</c:v>
                </c:pt>
                <c:pt idx="1390">
                  <c:v>0.56395205186018371</c:v>
                </c:pt>
                <c:pt idx="1391">
                  <c:v>-0.14496301704417533</c:v>
                </c:pt>
                <c:pt idx="1392">
                  <c:v>0.72896064552977657</c:v>
                </c:pt>
                <c:pt idx="1393">
                  <c:v>0.62580924945021843</c:v>
                </c:pt>
                <c:pt idx="1394">
                  <c:v>0.62494070436355376</c:v>
                </c:pt>
                <c:pt idx="1395">
                  <c:v>0.54182978840946627</c:v>
                </c:pt>
                <c:pt idx="1396">
                  <c:v>0.53533451466154369</c:v>
                </c:pt>
                <c:pt idx="1397">
                  <c:v>0.53822976035659353</c:v>
                </c:pt>
                <c:pt idx="1398">
                  <c:v>-0.1821320679625979</c:v>
                </c:pt>
                <c:pt idx="1399">
                  <c:v>0.71895603973238043</c:v>
                </c:pt>
                <c:pt idx="1400">
                  <c:v>0.72838067549704499</c:v>
                </c:pt>
                <c:pt idx="1401">
                  <c:v>0.74363410725044476</c:v>
                </c:pt>
                <c:pt idx="1402">
                  <c:v>0.53746729818918138</c:v>
                </c:pt>
                <c:pt idx="1403">
                  <c:v>0.34553142479907484</c:v>
                </c:pt>
                <c:pt idx="1404">
                  <c:v>-0.2053364671188978</c:v>
                </c:pt>
                <c:pt idx="1405">
                  <c:v>0.57899058434152895</c:v>
                </c:pt>
                <c:pt idx="1406">
                  <c:v>0.7290461870558691</c:v>
                </c:pt>
                <c:pt idx="1407">
                  <c:v>0.39613295908869006</c:v>
                </c:pt>
                <c:pt idx="1408">
                  <c:v>0.39337663817934099</c:v>
                </c:pt>
                <c:pt idx="1409">
                  <c:v>0.75886289475677549</c:v>
                </c:pt>
                <c:pt idx="1410">
                  <c:v>0.40036815516218588</c:v>
                </c:pt>
                <c:pt idx="1411">
                  <c:v>0.75604022427089734</c:v>
                </c:pt>
                <c:pt idx="1412">
                  <c:v>0.44378784389588682</c:v>
                </c:pt>
                <c:pt idx="1413">
                  <c:v>0.43476378263265963</c:v>
                </c:pt>
                <c:pt idx="1414">
                  <c:v>0.77469141543751308</c:v>
                </c:pt>
                <c:pt idx="1415">
                  <c:v>0.3900261680548297</c:v>
                </c:pt>
                <c:pt idx="1416">
                  <c:v>0.43086190944479508</c:v>
                </c:pt>
                <c:pt idx="1417">
                  <c:v>0.43811071265883944</c:v>
                </c:pt>
                <c:pt idx="1418">
                  <c:v>0.43157735434076283</c:v>
                </c:pt>
                <c:pt idx="1419">
                  <c:v>0.47763817466380593</c:v>
                </c:pt>
                <c:pt idx="1420">
                  <c:v>0.4322924127322838</c:v>
                </c:pt>
                <c:pt idx="1421">
                  <c:v>-0.13246512943654754</c:v>
                </c:pt>
                <c:pt idx="1422">
                  <c:v>0.47535335687409747</c:v>
                </c:pt>
                <c:pt idx="1423">
                  <c:v>-0.19099924560007883</c:v>
                </c:pt>
                <c:pt idx="1424">
                  <c:v>0.42744937586487319</c:v>
                </c:pt>
                <c:pt idx="1425">
                  <c:v>0.43486790681803145</c:v>
                </c:pt>
                <c:pt idx="1426">
                  <c:v>0.41769197094485805</c:v>
                </c:pt>
                <c:pt idx="1427">
                  <c:v>0.4871048206989973</c:v>
                </c:pt>
                <c:pt idx="1428">
                  <c:v>-0.14530263810287211</c:v>
                </c:pt>
                <c:pt idx="1429">
                  <c:v>-0.11189456895099829</c:v>
                </c:pt>
                <c:pt idx="1430">
                  <c:v>-0.13778883038437467</c:v>
                </c:pt>
                <c:pt idx="1431">
                  <c:v>-5.1212134079628657E-2</c:v>
                </c:pt>
                <c:pt idx="1432">
                  <c:v>-0.13270789113631323</c:v>
                </c:pt>
                <c:pt idx="1433">
                  <c:v>-0.13698734946649219</c:v>
                </c:pt>
                <c:pt idx="1434">
                  <c:v>-3.7682597738545279E-2</c:v>
                </c:pt>
                <c:pt idx="1435">
                  <c:v>0.54727707927407487</c:v>
                </c:pt>
                <c:pt idx="1436">
                  <c:v>0.61080643370743681</c:v>
                </c:pt>
                <c:pt idx="1437">
                  <c:v>-9.3099928936004578E-2</c:v>
                </c:pt>
                <c:pt idx="1438">
                  <c:v>0.54424798309341305</c:v>
                </c:pt>
                <c:pt idx="1439">
                  <c:v>-0.14530263810287211</c:v>
                </c:pt>
                <c:pt idx="1440">
                  <c:v>-1.2172537179043624E-2</c:v>
                </c:pt>
                <c:pt idx="1441">
                  <c:v>-1.534417853771668E-2</c:v>
                </c:pt>
                <c:pt idx="1442">
                  <c:v>-1.7950575049828311E-2</c:v>
                </c:pt>
                <c:pt idx="1443">
                  <c:v>-1.7950575049828311E-2</c:v>
                </c:pt>
                <c:pt idx="1444">
                  <c:v>-1.9160011868200759E-2</c:v>
                </c:pt>
                <c:pt idx="1445">
                  <c:v>0.48767355165743403</c:v>
                </c:pt>
                <c:pt idx="1446">
                  <c:v>0.2591288613349097</c:v>
                </c:pt>
                <c:pt idx="1447">
                  <c:v>9.2457211616725113E-2</c:v>
                </c:pt>
                <c:pt idx="1448">
                  <c:v>0.53607328593522785</c:v>
                </c:pt>
                <c:pt idx="1449">
                  <c:v>-0.10847967069668654</c:v>
                </c:pt>
                <c:pt idx="1450">
                  <c:v>-6.6362335609919082E-2</c:v>
                </c:pt>
                <c:pt idx="1451">
                  <c:v>-2.3762130761489274E-2</c:v>
                </c:pt>
                <c:pt idx="1452">
                  <c:v>-2.9457896128858095E-2</c:v>
                </c:pt>
                <c:pt idx="1453">
                  <c:v>-3.3596538601581523E-2</c:v>
                </c:pt>
                <c:pt idx="1454">
                  <c:v>7.9418897183963832E-2</c:v>
                </c:pt>
                <c:pt idx="1455">
                  <c:v>0.2471318721912916</c:v>
                </c:pt>
                <c:pt idx="1456">
                  <c:v>0.45519698355795574</c:v>
                </c:pt>
                <c:pt idx="1457">
                  <c:v>0.36471177629584273</c:v>
                </c:pt>
                <c:pt idx="1458">
                  <c:v>0.40922104717918389</c:v>
                </c:pt>
                <c:pt idx="1459">
                  <c:v>0.41757510396937353</c:v>
                </c:pt>
                <c:pt idx="1460">
                  <c:v>0.41466298416577052</c:v>
                </c:pt>
                <c:pt idx="1461">
                  <c:v>0.46408296161179158</c:v>
                </c:pt>
                <c:pt idx="1462">
                  <c:v>0.50342333524632554</c:v>
                </c:pt>
                <c:pt idx="1463">
                  <c:v>0.50410332722568019</c:v>
                </c:pt>
                <c:pt idx="1464">
                  <c:v>0.54116799819092765</c:v>
                </c:pt>
                <c:pt idx="1465">
                  <c:v>0.53457103766227021</c:v>
                </c:pt>
                <c:pt idx="1466">
                  <c:v>0.49525905801211906</c:v>
                </c:pt>
                <c:pt idx="1467">
                  <c:v>0.49943169855075975</c:v>
                </c:pt>
                <c:pt idx="1468">
                  <c:v>0.42657711043235003</c:v>
                </c:pt>
                <c:pt idx="1469">
                  <c:v>0.46408296161179158</c:v>
                </c:pt>
                <c:pt idx="1470">
                  <c:v>0.53059782122618449</c:v>
                </c:pt>
                <c:pt idx="1471">
                  <c:v>0.52993260817322407</c:v>
                </c:pt>
                <c:pt idx="1472">
                  <c:v>0.49137549122222846</c:v>
                </c:pt>
                <c:pt idx="1473">
                  <c:v>0.49943169855075975</c:v>
                </c:pt>
                <c:pt idx="1474">
                  <c:v>0.50101385935773868</c:v>
                </c:pt>
                <c:pt idx="1475">
                  <c:v>0.53746729818918138</c:v>
                </c:pt>
                <c:pt idx="1476">
                  <c:v>0.53533451466154369</c:v>
                </c:pt>
                <c:pt idx="1477">
                  <c:v>0.49662340534752086</c:v>
                </c:pt>
                <c:pt idx="1478">
                  <c:v>0.48932358390339059</c:v>
                </c:pt>
                <c:pt idx="1479">
                  <c:v>0.22957179957003057</c:v>
                </c:pt>
                <c:pt idx="1480">
                  <c:v>0.34295835090038485</c:v>
                </c:pt>
                <c:pt idx="1481">
                  <c:v>0.5100832322275286</c:v>
                </c:pt>
                <c:pt idx="1482">
                  <c:v>0.54050586284874891</c:v>
                </c:pt>
                <c:pt idx="1483">
                  <c:v>0.58005182339869699</c:v>
                </c:pt>
                <c:pt idx="1484">
                  <c:v>0.54199518206924802</c:v>
                </c:pt>
                <c:pt idx="1485">
                  <c:v>0.50870532450853401</c:v>
                </c:pt>
                <c:pt idx="1486">
                  <c:v>0.5995749989759187</c:v>
                </c:pt>
                <c:pt idx="1487">
                  <c:v>0.54518461303117471</c:v>
                </c:pt>
                <c:pt idx="1488">
                  <c:v>0.53895869998787072</c:v>
                </c:pt>
                <c:pt idx="1489">
                  <c:v>0.67831668584110416</c:v>
                </c:pt>
                <c:pt idx="1490">
                  <c:v>0.68137209690515588</c:v>
                </c:pt>
                <c:pt idx="1491">
                  <c:v>0.49394075141914895</c:v>
                </c:pt>
                <c:pt idx="1492">
                  <c:v>0.59646557289716939</c:v>
                </c:pt>
                <c:pt idx="1493">
                  <c:v>0.58799103503275907</c:v>
                </c:pt>
                <c:pt idx="1494">
                  <c:v>0.68077649335019308</c:v>
                </c:pt>
                <c:pt idx="1495">
                  <c:v>0.72182547199451297</c:v>
                </c:pt>
                <c:pt idx="1496">
                  <c:v>0.74582663858599729</c:v>
                </c:pt>
                <c:pt idx="1497">
                  <c:v>0.75296033784885397</c:v>
                </c:pt>
                <c:pt idx="1498">
                  <c:v>0.68394635240714696</c:v>
                </c:pt>
                <c:pt idx="1499">
                  <c:v>0.59826194135386612</c:v>
                </c:pt>
                <c:pt idx="1500">
                  <c:v>0.76398468966607336</c:v>
                </c:pt>
                <c:pt idx="1501">
                  <c:v>0.77278777415561328</c:v>
                </c:pt>
                <c:pt idx="1502">
                  <c:v>0.68664405969772391</c:v>
                </c:pt>
                <c:pt idx="1503">
                  <c:v>0.72586278032533014</c:v>
                </c:pt>
                <c:pt idx="1504">
                  <c:v>0.77469141543751308</c:v>
                </c:pt>
                <c:pt idx="1505">
                  <c:v>0.68664405969772391</c:v>
                </c:pt>
                <c:pt idx="1506">
                  <c:v>0.80427345290915886</c:v>
                </c:pt>
                <c:pt idx="1507">
                  <c:v>0.66849519156085435</c:v>
                </c:pt>
                <c:pt idx="1508">
                  <c:v>0.74335977526989538</c:v>
                </c:pt>
                <c:pt idx="1509">
                  <c:v>0.82686416980117461</c:v>
                </c:pt>
                <c:pt idx="1510">
                  <c:v>0.77997221093873204</c:v>
                </c:pt>
                <c:pt idx="1511">
                  <c:v>0.72646725745543916</c:v>
                </c:pt>
                <c:pt idx="1512">
                  <c:v>0.79265592420953579</c:v>
                </c:pt>
                <c:pt idx="1513">
                  <c:v>0.72368873049537319</c:v>
                </c:pt>
                <c:pt idx="1514">
                  <c:v>0.7338780707581789</c:v>
                </c:pt>
                <c:pt idx="1515">
                  <c:v>0.77469141543751308</c:v>
                </c:pt>
                <c:pt idx="1516">
                  <c:v>0.77533479135398042</c:v>
                </c:pt>
                <c:pt idx="1517">
                  <c:v>0.80236297724539463</c:v>
                </c:pt>
                <c:pt idx="1518">
                  <c:v>0.46312015213174729</c:v>
                </c:pt>
                <c:pt idx="1519">
                  <c:v>0.79477607556817265</c:v>
                </c:pt>
                <c:pt idx="1520">
                  <c:v>0.82739728809838597</c:v>
                </c:pt>
                <c:pt idx="1521">
                  <c:v>0.73976192683787034</c:v>
                </c:pt>
                <c:pt idx="1522">
                  <c:v>0.76515474388833804</c:v>
                </c:pt>
                <c:pt idx="1523">
                  <c:v>0.8242113482921386</c:v>
                </c:pt>
                <c:pt idx="1524">
                  <c:v>0.83596510318634987</c:v>
                </c:pt>
                <c:pt idx="1525">
                  <c:v>0.81833033401380817</c:v>
                </c:pt>
                <c:pt idx="1526">
                  <c:v>0.83279736793536263</c:v>
                </c:pt>
                <c:pt idx="1527">
                  <c:v>0.4807121409865972</c:v>
                </c:pt>
                <c:pt idx="1528">
                  <c:v>0.4900949258459521</c:v>
                </c:pt>
                <c:pt idx="1529">
                  <c:v>-8.6659366516280478E-2</c:v>
                </c:pt>
                <c:pt idx="1530">
                  <c:v>-0.20275930543378662</c:v>
                </c:pt>
                <c:pt idx="1531">
                  <c:v>1.229454528733119E-3</c:v>
                </c:pt>
                <c:pt idx="1532">
                  <c:v>-8.4959264385951416E-2</c:v>
                </c:pt>
                <c:pt idx="1533">
                  <c:v>6.1023461707937633E-2</c:v>
                </c:pt>
                <c:pt idx="1534">
                  <c:v>5.7209224923180133E-2</c:v>
                </c:pt>
                <c:pt idx="1535">
                  <c:v>6.1438708367833189E-2</c:v>
                </c:pt>
                <c:pt idx="1536">
                  <c:v>5.7473631979723574E-3</c:v>
                </c:pt>
                <c:pt idx="1537">
                  <c:v>5.0178355786036771E-2</c:v>
                </c:pt>
                <c:pt idx="1538">
                  <c:v>6.079720474868603E-2</c:v>
                </c:pt>
                <c:pt idx="1539">
                  <c:v>0.86723051092586401</c:v>
                </c:pt>
                <c:pt idx="1540">
                  <c:v>0.29272655624498872</c:v>
                </c:pt>
                <c:pt idx="1541">
                  <c:v>6.983341329219668E-2</c:v>
                </c:pt>
                <c:pt idx="1542">
                  <c:v>6.5737504342573819E-2</c:v>
                </c:pt>
                <c:pt idx="1543">
                  <c:v>1.7318074062724197E-2</c:v>
                </c:pt>
                <c:pt idx="1544">
                  <c:v>0.20139192327595309</c:v>
                </c:pt>
                <c:pt idx="1545">
                  <c:v>6.2645559730717226E-2</c:v>
                </c:pt>
                <c:pt idx="1546">
                  <c:v>0.21182269058136732</c:v>
                </c:pt>
                <c:pt idx="1547">
                  <c:v>6.2766687557061801E-2</c:v>
                </c:pt>
                <c:pt idx="1548">
                  <c:v>0.19685030045072022</c:v>
                </c:pt>
                <c:pt idx="1549">
                  <c:v>0.11554856855208065</c:v>
                </c:pt>
                <c:pt idx="1550">
                  <c:v>6.1842836430133455E-2</c:v>
                </c:pt>
                <c:pt idx="1551">
                  <c:v>7.9492348020682876E-2</c:v>
                </c:pt>
                <c:pt idx="1552">
                  <c:v>0.15508188475568541</c:v>
                </c:pt>
                <c:pt idx="1553">
                  <c:v>0.19781175136683685</c:v>
                </c:pt>
                <c:pt idx="1554">
                  <c:v>0.21965384604586596</c:v>
                </c:pt>
                <c:pt idx="1555">
                  <c:v>0.19495492237514875</c:v>
                </c:pt>
                <c:pt idx="1556">
                  <c:v>0.20527798261784541</c:v>
                </c:pt>
                <c:pt idx="1557">
                  <c:v>0.15150436541250359</c:v>
                </c:pt>
                <c:pt idx="1558">
                  <c:v>0.40690220057444221</c:v>
                </c:pt>
                <c:pt idx="1559">
                  <c:v>0.31678762734626675</c:v>
                </c:pt>
                <c:pt idx="1560">
                  <c:v>0.39516990449170142</c:v>
                </c:pt>
                <c:pt idx="1561">
                  <c:v>0.28195100586008714</c:v>
                </c:pt>
                <c:pt idx="1562">
                  <c:v>0.38376902799727713</c:v>
                </c:pt>
                <c:pt idx="1563">
                  <c:v>0.23798629163236557</c:v>
                </c:pt>
                <c:pt idx="1564">
                  <c:v>0.2774996199464696</c:v>
                </c:pt>
                <c:pt idx="1565">
                  <c:v>0.51262304741270925</c:v>
                </c:pt>
                <c:pt idx="1566">
                  <c:v>0.61639052678361117</c:v>
                </c:pt>
                <c:pt idx="1567">
                  <c:v>0.63642100205901819</c:v>
                </c:pt>
                <c:pt idx="1568">
                  <c:v>0.589951042633718</c:v>
                </c:pt>
                <c:pt idx="1569">
                  <c:v>0.61931888385564782</c:v>
                </c:pt>
                <c:pt idx="1570">
                  <c:v>0.72113137241535774</c:v>
                </c:pt>
                <c:pt idx="1571">
                  <c:v>0.7054854156371545</c:v>
                </c:pt>
                <c:pt idx="1572">
                  <c:v>0.81348772010642889</c:v>
                </c:pt>
                <c:pt idx="1573">
                  <c:v>0.73312391416970046</c:v>
                </c:pt>
                <c:pt idx="1574">
                  <c:v>-8.2323822273049629E-2</c:v>
                </c:pt>
                <c:pt idx="1575">
                  <c:v>0.77836295492144159</c:v>
                </c:pt>
                <c:pt idx="1576">
                  <c:v>0.71379048363768705</c:v>
                </c:pt>
                <c:pt idx="1577">
                  <c:v>0.21398226909088894</c:v>
                </c:pt>
                <c:pt idx="1578">
                  <c:v>0.74701275619426732</c:v>
                </c:pt>
                <c:pt idx="1579">
                  <c:v>0.80890288277005296</c:v>
                </c:pt>
                <c:pt idx="1580">
                  <c:v>8.2684935447890184E-2</c:v>
                </c:pt>
                <c:pt idx="1581">
                  <c:v>6.5388977217267788E-2</c:v>
                </c:pt>
                <c:pt idx="1582">
                  <c:v>0.7294764016615386</c:v>
                </c:pt>
                <c:pt idx="1583">
                  <c:v>0.81394207522169193</c:v>
                </c:pt>
                <c:pt idx="1584">
                  <c:v>0.72704740169349902</c:v>
                </c:pt>
                <c:pt idx="1585">
                  <c:v>-2.998704166600405E-4</c:v>
                </c:pt>
                <c:pt idx="1586">
                  <c:v>0.82151572446478149</c:v>
                </c:pt>
                <c:pt idx="1587">
                  <c:v>0.49138840858910993</c:v>
                </c:pt>
                <c:pt idx="1588">
                  <c:v>0.74906868279537109</c:v>
                </c:pt>
                <c:pt idx="1589">
                  <c:v>0.89975123841100313</c:v>
                </c:pt>
                <c:pt idx="1590">
                  <c:v>5.9961104008581963E-2</c:v>
                </c:pt>
                <c:pt idx="1591">
                  <c:v>5.9150570514492238E-3</c:v>
                </c:pt>
                <c:pt idx="1592">
                  <c:v>-3.6489986117347301E-2</c:v>
                </c:pt>
                <c:pt idx="1593">
                  <c:v>3.2689838689288569E-3</c:v>
                </c:pt>
                <c:pt idx="1594">
                  <c:v>4.9371362330388878E-2</c:v>
                </c:pt>
                <c:pt idx="1595">
                  <c:v>0.17359826924992086</c:v>
                </c:pt>
                <c:pt idx="1596">
                  <c:v>-8.2385499389069666E-2</c:v>
                </c:pt>
                <c:pt idx="1597">
                  <c:v>0.13189467068638697</c:v>
                </c:pt>
                <c:pt idx="1598">
                  <c:v>-4.4911167095485961E-2</c:v>
                </c:pt>
                <c:pt idx="1599">
                  <c:v>-9.667595086452329E-3</c:v>
                </c:pt>
                <c:pt idx="1600">
                  <c:v>-2.5664188305708713E-2</c:v>
                </c:pt>
                <c:pt idx="1601">
                  <c:v>-5.3837080950583427E-2</c:v>
                </c:pt>
                <c:pt idx="1602">
                  <c:v>5.4772967094165338E-3</c:v>
                </c:pt>
                <c:pt idx="1603">
                  <c:v>0.10962731940607558</c:v>
                </c:pt>
                <c:pt idx="1604">
                  <c:v>-1.9619903876120399E-2</c:v>
                </c:pt>
                <c:pt idx="1605">
                  <c:v>-7.8279322873244503E-2</c:v>
                </c:pt>
                <c:pt idx="1606">
                  <c:v>-2.2415497715762258E-2</c:v>
                </c:pt>
                <c:pt idx="1607">
                  <c:v>0.31508046320827265</c:v>
                </c:pt>
                <c:pt idx="1608">
                  <c:v>0.32342857218780396</c:v>
                </c:pt>
                <c:pt idx="1609">
                  <c:v>0.26646951842238359</c:v>
                </c:pt>
                <c:pt idx="1610">
                  <c:v>0.29661184443667554</c:v>
                </c:pt>
                <c:pt idx="1611">
                  <c:v>0.34702625059842823</c:v>
                </c:pt>
                <c:pt idx="1612">
                  <c:v>0.37162680169567963</c:v>
                </c:pt>
                <c:pt idx="1613">
                  <c:v>0.3357965763584061</c:v>
                </c:pt>
                <c:pt idx="1614">
                  <c:v>0.34750335825571604</c:v>
                </c:pt>
                <c:pt idx="1615">
                  <c:v>0.33949726563577681</c:v>
                </c:pt>
                <c:pt idx="1616">
                  <c:v>0.32620823153079626</c:v>
                </c:pt>
                <c:pt idx="1617">
                  <c:v>0.36548183921621141</c:v>
                </c:pt>
                <c:pt idx="1618">
                  <c:v>0.34352790276324691</c:v>
                </c:pt>
                <c:pt idx="1619">
                  <c:v>0.46773168363383955</c:v>
                </c:pt>
                <c:pt idx="1620">
                  <c:v>0.34975815148343686</c:v>
                </c:pt>
                <c:pt idx="1621">
                  <c:v>0.52589641906460416</c:v>
                </c:pt>
                <c:pt idx="1622">
                  <c:v>0.53367816748487951</c:v>
                </c:pt>
                <c:pt idx="1623">
                  <c:v>0.48609314517702512</c:v>
                </c:pt>
                <c:pt idx="1624">
                  <c:v>0.49069777536777021</c:v>
                </c:pt>
                <c:pt idx="1625">
                  <c:v>0.54190093512339477</c:v>
                </c:pt>
                <c:pt idx="1626">
                  <c:v>0.51269974958390974</c:v>
                </c:pt>
                <c:pt idx="1627">
                  <c:v>0.6512761603570667</c:v>
                </c:pt>
                <c:pt idx="1628">
                  <c:v>0.46150322812759192</c:v>
                </c:pt>
                <c:pt idx="1629">
                  <c:v>0.46368833606014315</c:v>
                </c:pt>
                <c:pt idx="1630">
                  <c:v>0.5277198997191398</c:v>
                </c:pt>
                <c:pt idx="1631">
                  <c:v>0.61077978969502833</c:v>
                </c:pt>
                <c:pt idx="1632">
                  <c:v>0.53435494898649238</c:v>
                </c:pt>
                <c:pt idx="1633">
                  <c:v>0.62248849462840261</c:v>
                </c:pt>
                <c:pt idx="1634">
                  <c:v>0.5367602053652899</c:v>
                </c:pt>
                <c:pt idx="1635">
                  <c:v>0.15444332479778272</c:v>
                </c:pt>
                <c:pt idx="1636">
                  <c:v>0.58124184891862529</c:v>
                </c:pt>
                <c:pt idx="1637">
                  <c:v>0.65137039118460771</c:v>
                </c:pt>
                <c:pt idx="1638">
                  <c:v>0.64923663909717422</c:v>
                </c:pt>
                <c:pt idx="1639">
                  <c:v>0.66049712700477126</c:v>
                </c:pt>
                <c:pt idx="1640">
                  <c:v>0.68147050952550547</c:v>
                </c:pt>
                <c:pt idx="1641">
                  <c:v>0.65612213482053461</c:v>
                </c:pt>
                <c:pt idx="1642">
                  <c:v>0.12198883709491998</c:v>
                </c:pt>
                <c:pt idx="1643">
                  <c:v>0.68135585791129327</c:v>
                </c:pt>
                <c:pt idx="1644">
                  <c:v>0.66603121550985633</c:v>
                </c:pt>
                <c:pt idx="1645">
                  <c:v>0.6609809693829195</c:v>
                </c:pt>
                <c:pt idx="1646">
                  <c:v>0.65157650662859101</c:v>
                </c:pt>
                <c:pt idx="1647">
                  <c:v>0.18948789256460011</c:v>
                </c:pt>
                <c:pt idx="1648">
                  <c:v>0.20837170209169392</c:v>
                </c:pt>
                <c:pt idx="1649">
                  <c:v>0.67666469422924325</c:v>
                </c:pt>
                <c:pt idx="1650">
                  <c:v>0.72477430449439073</c:v>
                </c:pt>
                <c:pt idx="1651">
                  <c:v>0.19034756283850685</c:v>
                </c:pt>
                <c:pt idx="1652">
                  <c:v>0.27115105043103238</c:v>
                </c:pt>
                <c:pt idx="1653">
                  <c:v>0.35368885335814038</c:v>
                </c:pt>
                <c:pt idx="1654">
                  <c:v>-1.3732598362429861E-2</c:v>
                </c:pt>
                <c:pt idx="1655">
                  <c:v>-2.6031531823237496E-2</c:v>
                </c:pt>
                <c:pt idx="1656">
                  <c:v>-2.8584841375229195E-2</c:v>
                </c:pt>
                <c:pt idx="1657">
                  <c:v>-2.7598122597520536E-2</c:v>
                </c:pt>
                <c:pt idx="1658">
                  <c:v>-2.7598122597520536E-2</c:v>
                </c:pt>
                <c:pt idx="1659">
                  <c:v>3.2550822412606858E-2</c:v>
                </c:pt>
                <c:pt idx="1660">
                  <c:v>3.0052113387921034E-2</c:v>
                </c:pt>
                <c:pt idx="1661">
                  <c:v>0.30652188216625031</c:v>
                </c:pt>
                <c:pt idx="1662">
                  <c:v>3.7862534683621468E-2</c:v>
                </c:pt>
                <c:pt idx="1663">
                  <c:v>-1.5394341498055719E-2</c:v>
                </c:pt>
                <c:pt idx="1664">
                  <c:v>0.38853026376798627</c:v>
                </c:pt>
                <c:pt idx="1665">
                  <c:v>3.0164822881765179E-2</c:v>
                </c:pt>
                <c:pt idx="1666">
                  <c:v>0.30859003452228678</c:v>
                </c:pt>
                <c:pt idx="1667">
                  <c:v>0.32991728252695907</c:v>
                </c:pt>
                <c:pt idx="1668">
                  <c:v>0.3041550110505527</c:v>
                </c:pt>
                <c:pt idx="1669">
                  <c:v>0.38832636087531874</c:v>
                </c:pt>
                <c:pt idx="1670">
                  <c:v>0.46473668119715811</c:v>
                </c:pt>
                <c:pt idx="1671">
                  <c:v>0.33274529993407376</c:v>
                </c:pt>
                <c:pt idx="1672">
                  <c:v>0.38843260698108989</c:v>
                </c:pt>
                <c:pt idx="1673">
                  <c:v>0.38832636087531874</c:v>
                </c:pt>
                <c:pt idx="1674">
                  <c:v>0.33634828576407005</c:v>
                </c:pt>
                <c:pt idx="1675">
                  <c:v>0.52723791416471322</c:v>
                </c:pt>
                <c:pt idx="1676">
                  <c:v>0.47584060780880644</c:v>
                </c:pt>
                <c:pt idx="1677">
                  <c:v>0.38635135950051891</c:v>
                </c:pt>
                <c:pt idx="1678">
                  <c:v>0.45757051140630733</c:v>
                </c:pt>
                <c:pt idx="1679">
                  <c:v>0.3042651032980172</c:v>
                </c:pt>
                <c:pt idx="1680">
                  <c:v>0.48214945255708275</c:v>
                </c:pt>
                <c:pt idx="1681">
                  <c:v>0.52714096518980447</c:v>
                </c:pt>
                <c:pt idx="1682">
                  <c:v>0.46379113856146054</c:v>
                </c:pt>
                <c:pt idx="1683">
                  <c:v>0.39260269556477867</c:v>
                </c:pt>
                <c:pt idx="1684">
                  <c:v>0.59161077222365355</c:v>
                </c:pt>
                <c:pt idx="1685">
                  <c:v>0.46160613047564952</c:v>
                </c:pt>
                <c:pt idx="1686">
                  <c:v>0.48403167545775316</c:v>
                </c:pt>
                <c:pt idx="1687">
                  <c:v>0.48185178771634685</c:v>
                </c:pt>
                <c:pt idx="1688">
                  <c:v>0.48195376025344661</c:v>
                </c:pt>
                <c:pt idx="1689">
                  <c:v>0.49818947777098949</c:v>
                </c:pt>
                <c:pt idx="1690">
                  <c:v>0.51493822875896555</c:v>
                </c:pt>
                <c:pt idx="1691">
                  <c:v>0.5212597545101848</c:v>
                </c:pt>
                <c:pt idx="1692">
                  <c:v>0.58579824570727057</c:v>
                </c:pt>
                <c:pt idx="1693">
                  <c:v>0.38624501828948171</c:v>
                </c:pt>
                <c:pt idx="1694">
                  <c:v>0.60677585850296556</c:v>
                </c:pt>
                <c:pt idx="1695">
                  <c:v>0.52775342972068107</c:v>
                </c:pt>
                <c:pt idx="1696">
                  <c:v>0.64370649815233538</c:v>
                </c:pt>
                <c:pt idx="1697">
                  <c:v>0.57653077668326858</c:v>
                </c:pt>
                <c:pt idx="1698">
                  <c:v>0.58770111973594452</c:v>
                </c:pt>
                <c:pt idx="1699">
                  <c:v>0.60498640946137383</c:v>
                </c:pt>
                <c:pt idx="1700">
                  <c:v>0.52899629192918207</c:v>
                </c:pt>
                <c:pt idx="1701">
                  <c:v>0.65294315558665672</c:v>
                </c:pt>
                <c:pt idx="1702">
                  <c:v>0.64869413833435718</c:v>
                </c:pt>
                <c:pt idx="1703">
                  <c:v>0.64757756010157552</c:v>
                </c:pt>
                <c:pt idx="1704">
                  <c:v>0.55599666883043386</c:v>
                </c:pt>
                <c:pt idx="1705">
                  <c:v>0.64437500867197606</c:v>
                </c:pt>
                <c:pt idx="1706">
                  <c:v>0.64819835022779559</c:v>
                </c:pt>
                <c:pt idx="1707">
                  <c:v>0.67545336265409883</c:v>
                </c:pt>
                <c:pt idx="1708">
                  <c:v>0.58785977564177916</c:v>
                </c:pt>
                <c:pt idx="1709">
                  <c:v>0.67545336265409883</c:v>
                </c:pt>
                <c:pt idx="1710">
                  <c:v>0.73126902207840438</c:v>
                </c:pt>
                <c:pt idx="1711">
                  <c:v>0.63532050251065542</c:v>
                </c:pt>
                <c:pt idx="1712">
                  <c:v>0.67895682051824469</c:v>
                </c:pt>
                <c:pt idx="1713">
                  <c:v>0.64084726913308054</c:v>
                </c:pt>
                <c:pt idx="1714">
                  <c:v>0.63702333817194767</c:v>
                </c:pt>
                <c:pt idx="1715">
                  <c:v>0.63672683656928986</c:v>
                </c:pt>
                <c:pt idx="1716">
                  <c:v>0.67719912200876031</c:v>
                </c:pt>
                <c:pt idx="1717">
                  <c:v>0.74390661222084686</c:v>
                </c:pt>
                <c:pt idx="1718">
                  <c:v>0.66807298277176108</c:v>
                </c:pt>
                <c:pt idx="1719">
                  <c:v>0.17321663954082861</c:v>
                </c:pt>
                <c:pt idx="1720">
                  <c:v>0.67978126359626878</c:v>
                </c:pt>
                <c:pt idx="1721">
                  <c:v>0.74448310561371167</c:v>
                </c:pt>
                <c:pt idx="1722">
                  <c:v>0.87349802426254952</c:v>
                </c:pt>
                <c:pt idx="1723">
                  <c:v>0.67172156456127552</c:v>
                </c:pt>
                <c:pt idx="1724">
                  <c:v>0.82538115985425853</c:v>
                </c:pt>
                <c:pt idx="1725">
                  <c:v>0.71821421571116117</c:v>
                </c:pt>
                <c:pt idx="1726">
                  <c:v>0.82529488067127676</c:v>
                </c:pt>
                <c:pt idx="1727">
                  <c:v>0.7425578792423182</c:v>
                </c:pt>
                <c:pt idx="1728">
                  <c:v>0.7425578792423182</c:v>
                </c:pt>
                <c:pt idx="1729">
                  <c:v>0.82346098242242127</c:v>
                </c:pt>
                <c:pt idx="1730">
                  <c:v>0.82928438767586554</c:v>
                </c:pt>
                <c:pt idx="1731">
                  <c:v>0.82517871762835093</c:v>
                </c:pt>
                <c:pt idx="1732">
                  <c:v>0.21820911626575115</c:v>
                </c:pt>
                <c:pt idx="1733">
                  <c:v>0.70591958858152148</c:v>
                </c:pt>
                <c:pt idx="1734">
                  <c:v>0.32683127440368903</c:v>
                </c:pt>
                <c:pt idx="1735">
                  <c:v>0.87745827297240009</c:v>
                </c:pt>
                <c:pt idx="1736">
                  <c:v>0.453252672234781</c:v>
                </c:pt>
                <c:pt idx="1737">
                  <c:v>0.35150484219986394</c:v>
                </c:pt>
                <c:pt idx="1738">
                  <c:v>0.45128718094739684</c:v>
                </c:pt>
                <c:pt idx="1739">
                  <c:v>0.44077058410461789</c:v>
                </c:pt>
                <c:pt idx="1740">
                  <c:v>0.44504442024421764</c:v>
                </c:pt>
                <c:pt idx="1741">
                  <c:v>0.45596376471361322</c:v>
                </c:pt>
                <c:pt idx="1742">
                  <c:v>0.61278542878277564</c:v>
                </c:pt>
                <c:pt idx="1743">
                  <c:v>0.51589068285402495</c:v>
                </c:pt>
                <c:pt idx="1744">
                  <c:v>0.44687597581054284</c:v>
                </c:pt>
                <c:pt idx="1745">
                  <c:v>0.44909002841601381</c:v>
                </c:pt>
                <c:pt idx="1746">
                  <c:v>0.60571078199531325</c:v>
                </c:pt>
                <c:pt idx="1747">
                  <c:v>0.39971106877067719</c:v>
                </c:pt>
                <c:pt idx="1748">
                  <c:v>0.314467665141205</c:v>
                </c:pt>
                <c:pt idx="1749">
                  <c:v>7.1615172059845661E-2</c:v>
                </c:pt>
                <c:pt idx="1750">
                  <c:v>0.33764968305358861</c:v>
                </c:pt>
                <c:pt idx="1751">
                  <c:v>0.51384246120891386</c:v>
                </c:pt>
                <c:pt idx="1752">
                  <c:v>0.71712764523305572</c:v>
                </c:pt>
                <c:pt idx="1753">
                  <c:v>0.68425908556396309</c:v>
                </c:pt>
                <c:pt idx="1754">
                  <c:v>0.71914789587888117</c:v>
                </c:pt>
                <c:pt idx="1755">
                  <c:v>0.72345362504562216</c:v>
                </c:pt>
                <c:pt idx="1756">
                  <c:v>-7.0374400936133896E-2</c:v>
                </c:pt>
                <c:pt idx="1757">
                  <c:v>6.8086737861997551E-2</c:v>
                </c:pt>
                <c:pt idx="1758">
                  <c:v>0.4656430526954593</c:v>
                </c:pt>
                <c:pt idx="1759">
                  <c:v>0.75375986466975753</c:v>
                </c:pt>
                <c:pt idx="1760">
                  <c:v>0.14037663698110822</c:v>
                </c:pt>
                <c:pt idx="1761">
                  <c:v>0.68213694167220462</c:v>
                </c:pt>
                <c:pt idx="1762">
                  <c:v>7.513428870855049E-2</c:v>
                </c:pt>
                <c:pt idx="1763">
                  <c:v>0.55646626790716502</c:v>
                </c:pt>
                <c:pt idx="1764">
                  <c:v>0.46307947781379966</c:v>
                </c:pt>
                <c:pt idx="1765">
                  <c:v>0.48403167545775316</c:v>
                </c:pt>
                <c:pt idx="1766">
                  <c:v>6.4755525006936071E-2</c:v>
                </c:pt>
                <c:pt idx="1767">
                  <c:v>0.10215348356839889</c:v>
                </c:pt>
                <c:pt idx="1768">
                  <c:v>0.33858133488230496</c:v>
                </c:pt>
                <c:pt idx="1769">
                  <c:v>0.33631181952662476</c:v>
                </c:pt>
                <c:pt idx="1770">
                  <c:v>0.33498317803696537</c:v>
                </c:pt>
                <c:pt idx="1771">
                  <c:v>0.46493197777699108</c:v>
                </c:pt>
                <c:pt idx="1772">
                  <c:v>0.13887342456821725</c:v>
                </c:pt>
                <c:pt idx="1773">
                  <c:v>0.50766466155460754</c:v>
                </c:pt>
                <c:pt idx="1774">
                  <c:v>0.14127080328001901</c:v>
                </c:pt>
                <c:pt idx="1775">
                  <c:v>0.52902819236078713</c:v>
                </c:pt>
                <c:pt idx="1776">
                  <c:v>0.53183769085536514</c:v>
                </c:pt>
                <c:pt idx="1777">
                  <c:v>0.44963429010082712</c:v>
                </c:pt>
                <c:pt idx="1778">
                  <c:v>0.61077978969502833</c:v>
                </c:pt>
                <c:pt idx="1779">
                  <c:v>0.28734546771958208</c:v>
                </c:pt>
                <c:pt idx="1780">
                  <c:v>0.533863718744927</c:v>
                </c:pt>
                <c:pt idx="1781">
                  <c:v>0.28734546771958208</c:v>
                </c:pt>
                <c:pt idx="1782">
                  <c:v>0.55052879549195288</c:v>
                </c:pt>
                <c:pt idx="1783">
                  <c:v>0.52167979792796493</c:v>
                </c:pt>
                <c:pt idx="1784">
                  <c:v>0.50637593644350132</c:v>
                </c:pt>
                <c:pt idx="1785">
                  <c:v>0.58770111973594452</c:v>
                </c:pt>
                <c:pt idx="1786">
                  <c:v>0.6431638304038263</c:v>
                </c:pt>
                <c:pt idx="1787">
                  <c:v>0.64565207461193419</c:v>
                </c:pt>
                <c:pt idx="1788">
                  <c:v>0.50637593644350132</c:v>
                </c:pt>
                <c:pt idx="1789">
                  <c:v>0.65136164991836754</c:v>
                </c:pt>
                <c:pt idx="1790">
                  <c:v>0.51290052264412256</c:v>
                </c:pt>
                <c:pt idx="1791">
                  <c:v>0.5426027367418208</c:v>
                </c:pt>
                <c:pt idx="1792">
                  <c:v>0.53810563077546947</c:v>
                </c:pt>
                <c:pt idx="1793">
                  <c:v>0.27178618547118744</c:v>
                </c:pt>
                <c:pt idx="1794">
                  <c:v>0.6313585885252494</c:v>
                </c:pt>
                <c:pt idx="1795">
                  <c:v>0.69670002001208342</c:v>
                </c:pt>
                <c:pt idx="1796">
                  <c:v>0.70062696925239043</c:v>
                </c:pt>
                <c:pt idx="1797">
                  <c:v>0.54740326812782369</c:v>
                </c:pt>
                <c:pt idx="1798">
                  <c:v>0.65989057365308934</c:v>
                </c:pt>
                <c:pt idx="1799">
                  <c:v>0.65989057365308934</c:v>
                </c:pt>
                <c:pt idx="1800">
                  <c:v>0.65544731615528473</c:v>
                </c:pt>
                <c:pt idx="1801">
                  <c:v>0.6966078605798911</c:v>
                </c:pt>
                <c:pt idx="1802">
                  <c:v>0.65126741869138183</c:v>
                </c:pt>
                <c:pt idx="1803">
                  <c:v>0.53589329734789215</c:v>
                </c:pt>
                <c:pt idx="1804">
                  <c:v>0.65326839734212139</c:v>
                </c:pt>
                <c:pt idx="1805">
                  <c:v>0.6533625371360049</c:v>
                </c:pt>
                <c:pt idx="1806">
                  <c:v>0.69645721991218357</c:v>
                </c:pt>
                <c:pt idx="1807">
                  <c:v>0.69896205477491036</c:v>
                </c:pt>
                <c:pt idx="1808">
                  <c:v>0.73498513472140525</c:v>
                </c:pt>
                <c:pt idx="1809">
                  <c:v>0.50767839818180438</c:v>
                </c:pt>
                <c:pt idx="1810">
                  <c:v>0.71618885068267635</c:v>
                </c:pt>
                <c:pt idx="1811">
                  <c:v>0.68477977442989735</c:v>
                </c:pt>
                <c:pt idx="1812">
                  <c:v>0.67249688421011955</c:v>
                </c:pt>
                <c:pt idx="1813">
                  <c:v>0.77589413472688251</c:v>
                </c:pt>
                <c:pt idx="1814">
                  <c:v>0.127426130643955</c:v>
                </c:pt>
                <c:pt idx="1815">
                  <c:v>0.11641920111960763</c:v>
                </c:pt>
                <c:pt idx="1816">
                  <c:v>0.73215687700303922</c:v>
                </c:pt>
                <c:pt idx="1817">
                  <c:v>0.18500934460821425</c:v>
                </c:pt>
                <c:pt idx="1818">
                  <c:v>0.18738891247474404</c:v>
                </c:pt>
                <c:pt idx="1819">
                  <c:v>0.38198205906679866</c:v>
                </c:pt>
                <c:pt idx="1820">
                  <c:v>0.19419958045696664</c:v>
                </c:pt>
                <c:pt idx="1821">
                  <c:v>0.35651435686679944</c:v>
                </c:pt>
                <c:pt idx="1822">
                  <c:v>0.31101767038841061</c:v>
                </c:pt>
                <c:pt idx="1823">
                  <c:v>0.30145661199104856</c:v>
                </c:pt>
                <c:pt idx="1824">
                  <c:v>0.22754968580010843</c:v>
                </c:pt>
                <c:pt idx="1825">
                  <c:v>0.38164801965087858</c:v>
                </c:pt>
                <c:pt idx="1826">
                  <c:v>0.68323260877226921</c:v>
                </c:pt>
                <c:pt idx="1827">
                  <c:v>0.46649581950802949</c:v>
                </c:pt>
                <c:pt idx="1828">
                  <c:v>0.32115444014498196</c:v>
                </c:pt>
                <c:pt idx="1829">
                  <c:v>0.4600989787244017</c:v>
                </c:pt>
                <c:pt idx="1830">
                  <c:v>0.75141209680167409</c:v>
                </c:pt>
                <c:pt idx="1831">
                  <c:v>0.48580745405416492</c:v>
                </c:pt>
                <c:pt idx="1832">
                  <c:v>0.40873678424804538</c:v>
                </c:pt>
                <c:pt idx="1833">
                  <c:v>0.56083831757915936</c:v>
                </c:pt>
                <c:pt idx="1834">
                  <c:v>0.4600989787244017</c:v>
                </c:pt>
                <c:pt idx="1835">
                  <c:v>0.41222874803383913</c:v>
                </c:pt>
                <c:pt idx="1836">
                  <c:v>0.42851795221557115</c:v>
                </c:pt>
                <c:pt idx="1837">
                  <c:v>0.79539614141887882</c:v>
                </c:pt>
                <c:pt idx="1838">
                  <c:v>0.79171983903776166</c:v>
                </c:pt>
                <c:pt idx="1839">
                  <c:v>0.46221714514042267</c:v>
                </c:pt>
                <c:pt idx="1840">
                  <c:v>0.58695221731652603</c:v>
                </c:pt>
                <c:pt idx="1841">
                  <c:v>0.57565239921390132</c:v>
                </c:pt>
                <c:pt idx="1842">
                  <c:v>0.57565239921390132</c:v>
                </c:pt>
                <c:pt idx="1843">
                  <c:v>0.57241047659764077</c:v>
                </c:pt>
                <c:pt idx="1844">
                  <c:v>0.57565239921390132</c:v>
                </c:pt>
                <c:pt idx="1845">
                  <c:v>0.57365987729729107</c:v>
                </c:pt>
                <c:pt idx="1846">
                  <c:v>7.8228998624757989E-2</c:v>
                </c:pt>
                <c:pt idx="1847">
                  <c:v>0.5482657441202482</c:v>
                </c:pt>
                <c:pt idx="1848">
                  <c:v>1.0913138715489995E-2</c:v>
                </c:pt>
                <c:pt idx="1849">
                  <c:v>0.57365987729729107</c:v>
                </c:pt>
                <c:pt idx="1850">
                  <c:v>9.157209671279827E-2</c:v>
                </c:pt>
                <c:pt idx="1851">
                  <c:v>-5.1878303371996316E-2</c:v>
                </c:pt>
                <c:pt idx="1852">
                  <c:v>0.118317014401985</c:v>
                </c:pt>
                <c:pt idx="1853">
                  <c:v>3.9755427750322196E-2</c:v>
                </c:pt>
                <c:pt idx="1854">
                  <c:v>0.1111471974258904</c:v>
                </c:pt>
                <c:pt idx="1855">
                  <c:v>8.1620367836431465E-2</c:v>
                </c:pt>
                <c:pt idx="1856">
                  <c:v>0.11794519908261555</c:v>
                </c:pt>
                <c:pt idx="1857">
                  <c:v>0.1084116281205918</c:v>
                </c:pt>
                <c:pt idx="1858">
                  <c:v>0.11552830631740162</c:v>
                </c:pt>
                <c:pt idx="1859">
                  <c:v>0.11320491189427051</c:v>
                </c:pt>
                <c:pt idx="1860">
                  <c:v>0.57988806771717138</c:v>
                </c:pt>
                <c:pt idx="1861">
                  <c:v>4.4627771733917014E-2</c:v>
                </c:pt>
                <c:pt idx="1862">
                  <c:v>0.11074144839289185</c:v>
                </c:pt>
                <c:pt idx="1863">
                  <c:v>0.11074144839289185</c:v>
                </c:pt>
                <c:pt idx="1864">
                  <c:v>0.20881430989732799</c:v>
                </c:pt>
                <c:pt idx="1865">
                  <c:v>0.10829258609816515</c:v>
                </c:pt>
                <c:pt idx="1866">
                  <c:v>8.3892163816403631E-2</c:v>
                </c:pt>
                <c:pt idx="1867">
                  <c:v>0.21825344813524356</c:v>
                </c:pt>
                <c:pt idx="1868">
                  <c:v>0.11794519908261555</c:v>
                </c:pt>
                <c:pt idx="1869">
                  <c:v>0.37042570381058315</c:v>
                </c:pt>
                <c:pt idx="1870">
                  <c:v>0.29482613836001198</c:v>
                </c:pt>
                <c:pt idx="1871">
                  <c:v>0.29255047736730549</c:v>
                </c:pt>
                <c:pt idx="1872">
                  <c:v>0.46902949041478031</c:v>
                </c:pt>
                <c:pt idx="1873">
                  <c:v>0.47312487615586185</c:v>
                </c:pt>
                <c:pt idx="1874">
                  <c:v>0.29707829976913164</c:v>
                </c:pt>
                <c:pt idx="1875">
                  <c:v>0.36909996427504926</c:v>
                </c:pt>
                <c:pt idx="1876">
                  <c:v>0.37564830509741043</c:v>
                </c:pt>
                <c:pt idx="1877">
                  <c:v>0.40618752585138357</c:v>
                </c:pt>
                <c:pt idx="1878">
                  <c:v>0.46892692728664903</c:v>
                </c:pt>
                <c:pt idx="1879">
                  <c:v>0.46902949041478031</c:v>
                </c:pt>
                <c:pt idx="1880">
                  <c:v>0.58664808189310014</c:v>
                </c:pt>
                <c:pt idx="1881">
                  <c:v>0.47305686924153872</c:v>
                </c:pt>
                <c:pt idx="1882">
                  <c:v>0.46699571197867557</c:v>
                </c:pt>
                <c:pt idx="1883">
                  <c:v>0.61264261162658407</c:v>
                </c:pt>
                <c:pt idx="1884">
                  <c:v>0.50164923305780695</c:v>
                </c:pt>
                <c:pt idx="1885">
                  <c:v>0.40807872373171178</c:v>
                </c:pt>
                <c:pt idx="1886">
                  <c:v>0.49566285191418979</c:v>
                </c:pt>
                <c:pt idx="1887">
                  <c:v>0.41540923249025508</c:v>
                </c:pt>
                <c:pt idx="1888">
                  <c:v>0.47312487615586185</c:v>
                </c:pt>
                <c:pt idx="1889">
                  <c:v>0.66443762426336095</c:v>
                </c:pt>
                <c:pt idx="1890">
                  <c:v>0.60680988252840029</c:v>
                </c:pt>
                <c:pt idx="1891">
                  <c:v>0.67739161570712847</c:v>
                </c:pt>
                <c:pt idx="1892">
                  <c:v>0.46912220912529118</c:v>
                </c:pt>
                <c:pt idx="1893">
                  <c:v>0.53967294258180165</c:v>
                </c:pt>
                <c:pt idx="1894">
                  <c:v>0.53566945818820266</c:v>
                </c:pt>
                <c:pt idx="1895">
                  <c:v>0.53764875113480803</c:v>
                </c:pt>
                <c:pt idx="1896">
                  <c:v>0.75083128302292235</c:v>
                </c:pt>
                <c:pt idx="1897">
                  <c:v>0.67730609219197646</c:v>
                </c:pt>
                <c:pt idx="1898">
                  <c:v>0.67920210265075609</c:v>
                </c:pt>
                <c:pt idx="1899">
                  <c:v>0.73284161769424383</c:v>
                </c:pt>
                <c:pt idx="1900">
                  <c:v>0.79825651658950847</c:v>
                </c:pt>
                <c:pt idx="1901">
                  <c:v>0.75083128302292235</c:v>
                </c:pt>
                <c:pt idx="1902">
                  <c:v>0.75083128302292235</c:v>
                </c:pt>
                <c:pt idx="1903">
                  <c:v>0.79545436389597579</c:v>
                </c:pt>
                <c:pt idx="1904">
                  <c:v>0.80069633350775049</c:v>
                </c:pt>
                <c:pt idx="1905">
                  <c:v>0.87715954204755853</c:v>
                </c:pt>
                <c:pt idx="1906">
                  <c:v>0.87715954204755853</c:v>
                </c:pt>
                <c:pt idx="1907">
                  <c:v>0.79911452863563104</c:v>
                </c:pt>
                <c:pt idx="1908">
                  <c:v>0.77583289526554011</c:v>
                </c:pt>
                <c:pt idx="1909">
                  <c:v>0.87377316657623694</c:v>
                </c:pt>
                <c:pt idx="1910">
                  <c:v>0.76856964537024552</c:v>
                </c:pt>
                <c:pt idx="1911">
                  <c:v>0.8789517156675134</c:v>
                </c:pt>
                <c:pt idx="1912">
                  <c:v>0.84108127027029567</c:v>
                </c:pt>
                <c:pt idx="1913">
                  <c:v>0.80351215369177276</c:v>
                </c:pt>
                <c:pt idx="1914">
                  <c:v>0.84616539271228175</c:v>
                </c:pt>
                <c:pt idx="1915">
                  <c:v>0.87557307790166072</c:v>
                </c:pt>
                <c:pt idx="1916">
                  <c:v>0.82551254752302439</c:v>
                </c:pt>
                <c:pt idx="1917">
                  <c:v>0.84617554838415887</c:v>
                </c:pt>
                <c:pt idx="1918">
                  <c:v>0.79769663961140325</c:v>
                </c:pt>
                <c:pt idx="1919">
                  <c:v>0.57299412588178777</c:v>
                </c:pt>
                <c:pt idx="1920">
                  <c:v>0.95231484004594813</c:v>
                </c:pt>
                <c:pt idx="1921">
                  <c:v>0.46834550718642654</c:v>
                </c:pt>
                <c:pt idx="1922">
                  <c:v>0.46834550718642654</c:v>
                </c:pt>
                <c:pt idx="1923">
                  <c:v>0.58165101517817897</c:v>
                </c:pt>
                <c:pt idx="1924">
                  <c:v>0.57365987729729107</c:v>
                </c:pt>
                <c:pt idx="1925">
                  <c:v>0.5459947296861335</c:v>
                </c:pt>
                <c:pt idx="1926">
                  <c:v>0.57756416269851629</c:v>
                </c:pt>
                <c:pt idx="1927">
                  <c:v>0.58120479971610417</c:v>
                </c:pt>
                <c:pt idx="1928">
                  <c:v>0.57958238275485208</c:v>
                </c:pt>
                <c:pt idx="1929">
                  <c:v>0.95520515118205773</c:v>
                </c:pt>
                <c:pt idx="1930">
                  <c:v>0.60400628052510918</c:v>
                </c:pt>
                <c:pt idx="1931">
                  <c:v>0.60403864027924081</c:v>
                </c:pt>
                <c:pt idx="1932">
                  <c:v>0.60269143015266913</c:v>
                </c:pt>
                <c:pt idx="1933">
                  <c:v>0.64602181323320917</c:v>
                </c:pt>
                <c:pt idx="1934">
                  <c:v>0.6281508922264456</c:v>
                </c:pt>
                <c:pt idx="1935">
                  <c:v>0.60589268842743804</c:v>
                </c:pt>
                <c:pt idx="1936">
                  <c:v>0.65653436425546496</c:v>
                </c:pt>
                <c:pt idx="1937">
                  <c:v>0.67549995303775634</c:v>
                </c:pt>
                <c:pt idx="1938">
                  <c:v>0.60203163493184686</c:v>
                </c:pt>
                <c:pt idx="1939">
                  <c:v>0.64907057483176189</c:v>
                </c:pt>
                <c:pt idx="1940">
                  <c:v>0.63374734565634661</c:v>
                </c:pt>
                <c:pt idx="1941">
                  <c:v>0.66349465395529095</c:v>
                </c:pt>
                <c:pt idx="1942">
                  <c:v>0.66491886243202858</c:v>
                </c:pt>
                <c:pt idx="1943">
                  <c:v>0.78818120229037947</c:v>
                </c:pt>
                <c:pt idx="1944">
                  <c:v>0.52181218119634731</c:v>
                </c:pt>
                <c:pt idx="1945">
                  <c:v>0.60670312406472759</c:v>
                </c:pt>
                <c:pt idx="1946">
                  <c:v>0.60958118037575049</c:v>
                </c:pt>
                <c:pt idx="1947">
                  <c:v>0.64797864013209328</c:v>
                </c:pt>
                <c:pt idx="1948">
                  <c:v>0.63588302696272092</c:v>
                </c:pt>
                <c:pt idx="1949">
                  <c:v>0.59833183589961325</c:v>
                </c:pt>
                <c:pt idx="1950">
                  <c:v>0.64417308072080215</c:v>
                </c:pt>
                <c:pt idx="1951">
                  <c:v>0.52579152495937598</c:v>
                </c:pt>
                <c:pt idx="1952">
                  <c:v>0.63791419633625357</c:v>
                </c:pt>
                <c:pt idx="1953">
                  <c:v>0.85312032685267014</c:v>
                </c:pt>
                <c:pt idx="1954">
                  <c:v>0.79884548851804016</c:v>
                </c:pt>
                <c:pt idx="1955">
                  <c:v>0.79357797839041633</c:v>
                </c:pt>
                <c:pt idx="1956">
                  <c:v>0.80106240480290514</c:v>
                </c:pt>
                <c:pt idx="1957">
                  <c:v>0.70348031681256729</c:v>
                </c:pt>
                <c:pt idx="1958">
                  <c:v>0.10063895353418506</c:v>
                </c:pt>
                <c:pt idx="1959">
                  <c:v>0.89007102147701822</c:v>
                </c:pt>
                <c:pt idx="1960">
                  <c:v>0.37063117648879979</c:v>
                </c:pt>
                <c:pt idx="1961">
                  <c:v>0.21171936993077842</c:v>
                </c:pt>
                <c:pt idx="1962">
                  <c:v>0.37971337474214589</c:v>
                </c:pt>
                <c:pt idx="1963">
                  <c:v>0.90255978901973521</c:v>
                </c:pt>
                <c:pt idx="1964">
                  <c:v>0.4124012807559807</c:v>
                </c:pt>
                <c:pt idx="1965">
                  <c:v>0.47312487615586185</c:v>
                </c:pt>
                <c:pt idx="1966">
                  <c:v>0.41304462052690333</c:v>
                </c:pt>
                <c:pt idx="1967">
                  <c:v>0.80105200377533214</c:v>
                </c:pt>
                <c:pt idx="1968">
                  <c:v>0.37140204545059896</c:v>
                </c:pt>
                <c:pt idx="1969">
                  <c:v>0.36909996427504926</c:v>
                </c:pt>
                <c:pt idx="1970">
                  <c:v>0.73165818737295707</c:v>
                </c:pt>
                <c:pt idx="1971">
                  <c:v>0.36909996427504926</c:v>
                </c:pt>
                <c:pt idx="1972">
                  <c:v>0.94713493975992846</c:v>
                </c:pt>
                <c:pt idx="1973">
                  <c:v>0.61148144465680832</c:v>
                </c:pt>
                <c:pt idx="1974">
                  <c:v>0.47093083699388816</c:v>
                </c:pt>
                <c:pt idx="1975">
                  <c:v>0.66741268209865123</c:v>
                </c:pt>
                <c:pt idx="1976">
                  <c:v>0.35886340756492602</c:v>
                </c:pt>
                <c:pt idx="1977">
                  <c:v>0.34129728827520084</c:v>
                </c:pt>
                <c:pt idx="1978">
                  <c:v>0.67791057297042201</c:v>
                </c:pt>
                <c:pt idx="1979">
                  <c:v>0.34164179437562275</c:v>
                </c:pt>
                <c:pt idx="1980">
                  <c:v>0.80029596661790492</c:v>
                </c:pt>
                <c:pt idx="1981">
                  <c:v>0.79582046189440603</c:v>
                </c:pt>
                <c:pt idx="1982">
                  <c:v>0.40085479187704054</c:v>
                </c:pt>
                <c:pt idx="1983">
                  <c:v>0.73468591556001883</c:v>
                </c:pt>
                <c:pt idx="1984">
                  <c:v>0.41305981684871468</c:v>
                </c:pt>
                <c:pt idx="1985">
                  <c:v>0.88317948255284484</c:v>
                </c:pt>
                <c:pt idx="1986">
                  <c:v>0.79426333316165543</c:v>
                </c:pt>
                <c:pt idx="1987">
                  <c:v>0.91724874109475074</c:v>
                </c:pt>
                <c:pt idx="1988">
                  <c:v>0.59136782677677679</c:v>
                </c:pt>
                <c:pt idx="1989">
                  <c:v>0.59681458057925241</c:v>
                </c:pt>
                <c:pt idx="1990">
                  <c:v>0.82702025740857665</c:v>
                </c:pt>
                <c:pt idx="1991">
                  <c:v>0.60530617848484114</c:v>
                </c:pt>
                <c:pt idx="1992">
                  <c:v>0.60803049733706604</c:v>
                </c:pt>
                <c:pt idx="1993">
                  <c:v>0.69903684088432005</c:v>
                </c:pt>
                <c:pt idx="1994">
                  <c:v>0.82518220676540166</c:v>
                </c:pt>
                <c:pt idx="1995">
                  <c:v>0.83379123798228816</c:v>
                </c:pt>
                <c:pt idx="1996">
                  <c:v>0.82674898314058209</c:v>
                </c:pt>
                <c:pt idx="1997">
                  <c:v>0.82464830877080397</c:v>
                </c:pt>
                <c:pt idx="1998">
                  <c:v>0.83195953186912708</c:v>
                </c:pt>
                <c:pt idx="1999">
                  <c:v>0.31463801290588728</c:v>
                </c:pt>
                <c:pt idx="2000">
                  <c:v>0.82702025740857665</c:v>
                </c:pt>
                <c:pt idx="2001">
                  <c:v>0.81168094810799196</c:v>
                </c:pt>
                <c:pt idx="2002">
                  <c:v>0.82074576897607288</c:v>
                </c:pt>
                <c:pt idx="2003">
                  <c:v>0.82863983902899307</c:v>
                </c:pt>
                <c:pt idx="2004">
                  <c:v>0.89138970934433248</c:v>
                </c:pt>
                <c:pt idx="2005">
                  <c:v>0.88593963914974549</c:v>
                </c:pt>
                <c:pt idx="2006">
                  <c:v>0.37466572601500692</c:v>
                </c:pt>
                <c:pt idx="2007">
                  <c:v>0.83379569297614509</c:v>
                </c:pt>
                <c:pt idx="2008">
                  <c:v>0.51751454961816323</c:v>
                </c:pt>
                <c:pt idx="2009">
                  <c:v>0.50265483347239281</c:v>
                </c:pt>
                <c:pt idx="2010">
                  <c:v>0.52158376594979128</c:v>
                </c:pt>
                <c:pt idx="2011">
                  <c:v>0.50679302103391588</c:v>
                </c:pt>
                <c:pt idx="2012">
                  <c:v>0.61442850324113263</c:v>
                </c:pt>
                <c:pt idx="2013">
                  <c:v>0.51822813629710385</c:v>
                </c:pt>
                <c:pt idx="2014">
                  <c:v>0.54457655641459013</c:v>
                </c:pt>
                <c:pt idx="2015">
                  <c:v>0.55658497012904562</c:v>
                </c:pt>
                <c:pt idx="2016">
                  <c:v>0.54600536946636324</c:v>
                </c:pt>
                <c:pt idx="2017">
                  <c:v>0.55260729083977567</c:v>
                </c:pt>
                <c:pt idx="2018">
                  <c:v>0.55066972112589352</c:v>
                </c:pt>
                <c:pt idx="2019">
                  <c:v>0.55386235551875029</c:v>
                </c:pt>
                <c:pt idx="2020">
                  <c:v>0.4898884528682047</c:v>
                </c:pt>
                <c:pt idx="2021">
                  <c:v>0.53764559454994798</c:v>
                </c:pt>
                <c:pt idx="2022">
                  <c:v>0.51822813629710385</c:v>
                </c:pt>
                <c:pt idx="2023">
                  <c:v>0.51589454887594932</c:v>
                </c:pt>
                <c:pt idx="2024">
                  <c:v>0.5433914225310138</c:v>
                </c:pt>
                <c:pt idx="2025">
                  <c:v>0.70591207304557657</c:v>
                </c:pt>
                <c:pt idx="2026">
                  <c:v>0.60044681809396017</c:v>
                </c:pt>
                <c:pt idx="2027">
                  <c:v>0.64454937039724614</c:v>
                </c:pt>
                <c:pt idx="2028">
                  <c:v>0.64644095196204199</c:v>
                </c:pt>
                <c:pt idx="2029">
                  <c:v>0.68664351450323902</c:v>
                </c:pt>
                <c:pt idx="2030">
                  <c:v>0.65391569692808149</c:v>
                </c:pt>
                <c:pt idx="2031">
                  <c:v>0.67819322971888141</c:v>
                </c:pt>
                <c:pt idx="2032">
                  <c:v>1.8029597457461646E-2</c:v>
                </c:pt>
                <c:pt idx="2033">
                  <c:v>0.18742121418606669</c:v>
                </c:pt>
                <c:pt idx="2034">
                  <c:v>7.8203301079067325E-2</c:v>
                </c:pt>
                <c:pt idx="2035">
                  <c:v>0.20267720242594525</c:v>
                </c:pt>
                <c:pt idx="2036">
                  <c:v>0.18331017098433411</c:v>
                </c:pt>
                <c:pt idx="2037">
                  <c:v>0.34078571019249237</c:v>
                </c:pt>
                <c:pt idx="2038">
                  <c:v>0.19982338975604849</c:v>
                </c:pt>
                <c:pt idx="2039">
                  <c:v>0.3192456638561974</c:v>
                </c:pt>
                <c:pt idx="2040">
                  <c:v>0.31035337485264608</c:v>
                </c:pt>
                <c:pt idx="2041">
                  <c:v>0.31654883960567415</c:v>
                </c:pt>
                <c:pt idx="2042">
                  <c:v>0.16730391146255977</c:v>
                </c:pt>
                <c:pt idx="2043">
                  <c:v>0.32047512750067708</c:v>
                </c:pt>
                <c:pt idx="2044">
                  <c:v>0.32188026424544269</c:v>
                </c:pt>
                <c:pt idx="2045">
                  <c:v>0.55211244911268531</c:v>
                </c:pt>
                <c:pt idx="2046">
                  <c:v>0.31664605558283537</c:v>
                </c:pt>
                <c:pt idx="2047">
                  <c:v>0.31913625616459945</c:v>
                </c:pt>
                <c:pt idx="2048">
                  <c:v>0.35753542618378992</c:v>
                </c:pt>
                <c:pt idx="2049">
                  <c:v>0.35753542618378992</c:v>
                </c:pt>
                <c:pt idx="2050">
                  <c:v>0.31873514384621926</c:v>
                </c:pt>
                <c:pt idx="2051">
                  <c:v>0.45132488923066033</c:v>
                </c:pt>
                <c:pt idx="2052">
                  <c:v>0.35446803412454442</c:v>
                </c:pt>
                <c:pt idx="2053">
                  <c:v>0.385171320717486</c:v>
                </c:pt>
                <c:pt idx="2054">
                  <c:v>0.38369296612973708</c:v>
                </c:pt>
                <c:pt idx="2055">
                  <c:v>0.38775505750497763</c:v>
                </c:pt>
                <c:pt idx="2056">
                  <c:v>0.49821626895539184</c:v>
                </c:pt>
                <c:pt idx="2057">
                  <c:v>0.60853377200369962</c:v>
                </c:pt>
                <c:pt idx="2058">
                  <c:v>0.3959223973116745</c:v>
                </c:pt>
                <c:pt idx="2059">
                  <c:v>0.5072862095163313</c:v>
                </c:pt>
                <c:pt idx="2060">
                  <c:v>0.50035062791540497</c:v>
                </c:pt>
                <c:pt idx="2061">
                  <c:v>0.50763077114565502</c:v>
                </c:pt>
                <c:pt idx="2062">
                  <c:v>0.59897154706260936</c:v>
                </c:pt>
                <c:pt idx="2063">
                  <c:v>0.87707878549049778</c:v>
                </c:pt>
                <c:pt idx="2064">
                  <c:v>0.80772634080405958</c:v>
                </c:pt>
                <c:pt idx="2065">
                  <c:v>0.78073833912318968</c:v>
                </c:pt>
                <c:pt idx="2066">
                  <c:v>0.55179369997473182</c:v>
                </c:pt>
                <c:pt idx="2067">
                  <c:v>0.82374879464650785</c:v>
                </c:pt>
                <c:pt idx="2068">
                  <c:v>0.82374879464650785</c:v>
                </c:pt>
                <c:pt idx="2069">
                  <c:v>0.90349227061986048</c:v>
                </c:pt>
                <c:pt idx="2070">
                  <c:v>0.41087325664416424</c:v>
                </c:pt>
                <c:pt idx="2071">
                  <c:v>0.50370365139468332</c:v>
                </c:pt>
                <c:pt idx="2072">
                  <c:v>0.87610997851867245</c:v>
                </c:pt>
                <c:pt idx="2073">
                  <c:v>0.87556598044986822</c:v>
                </c:pt>
                <c:pt idx="2074">
                  <c:v>0.83113991125603481</c:v>
                </c:pt>
                <c:pt idx="2075">
                  <c:v>0.65968772365431494</c:v>
                </c:pt>
                <c:pt idx="2076">
                  <c:v>0.88161184472362364</c:v>
                </c:pt>
                <c:pt idx="2077">
                  <c:v>0.55059601400049873</c:v>
                </c:pt>
                <c:pt idx="2078">
                  <c:v>1.055367354772541E-2</c:v>
                </c:pt>
                <c:pt idx="2079">
                  <c:v>0.50440583442444742</c:v>
                </c:pt>
                <c:pt idx="2080">
                  <c:v>2.1751603549482225E-2</c:v>
                </c:pt>
                <c:pt idx="2081">
                  <c:v>6.9434138360365952E-2</c:v>
                </c:pt>
                <c:pt idx="2082">
                  <c:v>1.063119846451243E-2</c:v>
                </c:pt>
                <c:pt idx="2083">
                  <c:v>6.9895763939271965E-2</c:v>
                </c:pt>
                <c:pt idx="2084">
                  <c:v>0.20347479011373348</c:v>
                </c:pt>
                <c:pt idx="2085">
                  <c:v>2.8312783214549147E-2</c:v>
                </c:pt>
                <c:pt idx="2086">
                  <c:v>1.2336577121149878E-2</c:v>
                </c:pt>
                <c:pt idx="2087">
                  <c:v>0.15012700889478578</c:v>
                </c:pt>
                <c:pt idx="2088">
                  <c:v>0.1948206207273746</c:v>
                </c:pt>
                <c:pt idx="2089">
                  <c:v>0.20789925634714065</c:v>
                </c:pt>
                <c:pt idx="2090">
                  <c:v>0.38068696842025684</c:v>
                </c:pt>
                <c:pt idx="2091">
                  <c:v>0.29558022612563467</c:v>
                </c:pt>
                <c:pt idx="2092">
                  <c:v>0.33480796951533343</c:v>
                </c:pt>
                <c:pt idx="2093">
                  <c:v>0.59216544238526236</c:v>
                </c:pt>
                <c:pt idx="2094">
                  <c:v>0.39004867899891599</c:v>
                </c:pt>
                <c:pt idx="2095">
                  <c:v>0.2791111815437175</c:v>
                </c:pt>
                <c:pt idx="2096">
                  <c:v>0.36276555113888292</c:v>
                </c:pt>
                <c:pt idx="2097">
                  <c:v>0.46553693474952884</c:v>
                </c:pt>
                <c:pt idx="2098">
                  <c:v>0.79996991214870494</c:v>
                </c:pt>
                <c:pt idx="2099">
                  <c:v>0.53378094096872108</c:v>
                </c:pt>
                <c:pt idx="2100">
                  <c:v>0.65784616867025503</c:v>
                </c:pt>
                <c:pt idx="2101">
                  <c:v>0.58974120166768174</c:v>
                </c:pt>
                <c:pt idx="2102">
                  <c:v>0.55987949168939521</c:v>
                </c:pt>
                <c:pt idx="2103">
                  <c:v>0.58270691321671031</c:v>
                </c:pt>
                <c:pt idx="2104">
                  <c:v>0.55392274671806629</c:v>
                </c:pt>
                <c:pt idx="2105">
                  <c:v>0.58974120166768174</c:v>
                </c:pt>
                <c:pt idx="2106">
                  <c:v>0.81101816301820662</c:v>
                </c:pt>
                <c:pt idx="2107">
                  <c:v>0.5580265319720431</c:v>
                </c:pt>
                <c:pt idx="2108">
                  <c:v>0.58377144826279415</c:v>
                </c:pt>
                <c:pt idx="2109">
                  <c:v>1.8645051198798578E-2</c:v>
                </c:pt>
                <c:pt idx="2110">
                  <c:v>0.65582958841848493</c:v>
                </c:pt>
                <c:pt idx="2111">
                  <c:v>0.61312444122894172</c:v>
                </c:pt>
                <c:pt idx="2112">
                  <c:v>0.67852109245262548</c:v>
                </c:pt>
                <c:pt idx="2113">
                  <c:v>0.61026772105541793</c:v>
                </c:pt>
                <c:pt idx="2114">
                  <c:v>0.71975281409422709</c:v>
                </c:pt>
                <c:pt idx="2115">
                  <c:v>2.7769605555777177E-2</c:v>
                </c:pt>
                <c:pt idx="2116">
                  <c:v>0.72517787014451451</c:v>
                </c:pt>
                <c:pt idx="2117">
                  <c:v>2.7769605555777177E-2</c:v>
                </c:pt>
                <c:pt idx="2118">
                  <c:v>1.2072459486964381E-2</c:v>
                </c:pt>
                <c:pt idx="2119">
                  <c:v>1.4193083142512056E-2</c:v>
                </c:pt>
                <c:pt idx="2120">
                  <c:v>9.888737597086121E-2</c:v>
                </c:pt>
                <c:pt idx="2121">
                  <c:v>0.28650180616081</c:v>
                </c:pt>
                <c:pt idx="2122">
                  <c:v>0.88081754248922828</c:v>
                </c:pt>
                <c:pt idx="2123">
                  <c:v>0.9145806136014657</c:v>
                </c:pt>
                <c:pt idx="2124">
                  <c:v>0.11308441269195184</c:v>
                </c:pt>
                <c:pt idx="2125">
                  <c:v>0.36749063083651506</c:v>
                </c:pt>
                <c:pt idx="2126">
                  <c:v>0.479462085498436</c:v>
                </c:pt>
                <c:pt idx="2127">
                  <c:v>0.48008360415485901</c:v>
                </c:pt>
                <c:pt idx="2128">
                  <c:v>0.28200806053879846</c:v>
                </c:pt>
                <c:pt idx="2129">
                  <c:v>0.29792091121879694</c:v>
                </c:pt>
                <c:pt idx="2130">
                  <c:v>0.37824522581291425</c:v>
                </c:pt>
                <c:pt idx="2131">
                  <c:v>0.16707820588262606</c:v>
                </c:pt>
                <c:pt idx="2132">
                  <c:v>0.37200497212647421</c:v>
                </c:pt>
                <c:pt idx="2133">
                  <c:v>0.23928693032941326</c:v>
                </c:pt>
                <c:pt idx="2134">
                  <c:v>0.15929202801893891</c:v>
                </c:pt>
                <c:pt idx="2135">
                  <c:v>0.45716392368699704</c:v>
                </c:pt>
                <c:pt idx="2136">
                  <c:v>0.45991459358925896</c:v>
                </c:pt>
                <c:pt idx="2137">
                  <c:v>0.74622052652050774</c:v>
                </c:pt>
                <c:pt idx="2138">
                  <c:v>0.76053581901072997</c:v>
                </c:pt>
                <c:pt idx="2139">
                  <c:v>0.73184423648539587</c:v>
                </c:pt>
                <c:pt idx="2140">
                  <c:v>0.60355289708292192</c:v>
                </c:pt>
                <c:pt idx="2141">
                  <c:v>0.64946793185290375</c:v>
                </c:pt>
                <c:pt idx="2142">
                  <c:v>0.41156137305781892</c:v>
                </c:pt>
                <c:pt idx="2143">
                  <c:v>0.55889183415547306</c:v>
                </c:pt>
                <c:pt idx="2144">
                  <c:v>0.70211877502565745</c:v>
                </c:pt>
                <c:pt idx="2145">
                  <c:v>0.22018036631720864</c:v>
                </c:pt>
                <c:pt idx="2146">
                  <c:v>0.16108962422760267</c:v>
                </c:pt>
                <c:pt idx="2147">
                  <c:v>0.20820528050748863</c:v>
                </c:pt>
                <c:pt idx="2148">
                  <c:v>0.17595386982431505</c:v>
                </c:pt>
                <c:pt idx="2149">
                  <c:v>4.1616032580339628E-2</c:v>
                </c:pt>
                <c:pt idx="2150">
                  <c:v>0.13751359158003129</c:v>
                </c:pt>
                <c:pt idx="2151">
                  <c:v>0.22527509404559856</c:v>
                </c:pt>
                <c:pt idx="2152">
                  <c:v>0.17152184862042974</c:v>
                </c:pt>
                <c:pt idx="2153">
                  <c:v>0.23140095319571832</c:v>
                </c:pt>
                <c:pt idx="2154">
                  <c:v>0.27894462437388434</c:v>
                </c:pt>
                <c:pt idx="2155">
                  <c:v>0.39222086169044529</c:v>
                </c:pt>
                <c:pt idx="2156">
                  <c:v>0.27180433727348829</c:v>
                </c:pt>
                <c:pt idx="2157">
                  <c:v>0.20995357072673956</c:v>
                </c:pt>
                <c:pt idx="2158">
                  <c:v>0.63992629823907132</c:v>
                </c:pt>
                <c:pt idx="2159">
                  <c:v>0.39382435854995473</c:v>
                </c:pt>
                <c:pt idx="2160">
                  <c:v>0.38695150583769905</c:v>
                </c:pt>
                <c:pt idx="2161">
                  <c:v>0.76851178127210995</c:v>
                </c:pt>
                <c:pt idx="2162">
                  <c:v>0.24812106554915184</c:v>
                </c:pt>
                <c:pt idx="2163">
                  <c:v>0.47395440577161174</c:v>
                </c:pt>
                <c:pt idx="2164">
                  <c:v>7.1382502502494824E-2</c:v>
                </c:pt>
                <c:pt idx="2165">
                  <c:v>0.15725278784274843</c:v>
                </c:pt>
                <c:pt idx="2166">
                  <c:v>0.62034354843679285</c:v>
                </c:pt>
                <c:pt idx="2167">
                  <c:v>0.23240393684085281</c:v>
                </c:pt>
                <c:pt idx="2168">
                  <c:v>0.23630190792520314</c:v>
                </c:pt>
                <c:pt idx="2169">
                  <c:v>8.6736953778252343E-2</c:v>
                </c:pt>
                <c:pt idx="2170">
                  <c:v>9.3337644860080254E-2</c:v>
                </c:pt>
                <c:pt idx="2171">
                  <c:v>0.17203480241817468</c:v>
                </c:pt>
                <c:pt idx="2172">
                  <c:v>0.21682767960235347</c:v>
                </c:pt>
                <c:pt idx="2173">
                  <c:v>0.21201755845361075</c:v>
                </c:pt>
                <c:pt idx="2174">
                  <c:v>0.27928990107990137</c:v>
                </c:pt>
                <c:pt idx="2175">
                  <c:v>0.28714043678362627</c:v>
                </c:pt>
                <c:pt idx="2176">
                  <c:v>0.63162516838032778</c:v>
                </c:pt>
                <c:pt idx="2177">
                  <c:v>0.47869046442486229</c:v>
                </c:pt>
                <c:pt idx="2178">
                  <c:v>0.61666178251537151</c:v>
                </c:pt>
                <c:pt idx="2179">
                  <c:v>0.61666178251537151</c:v>
                </c:pt>
                <c:pt idx="2180">
                  <c:v>0.62841404566300008</c:v>
                </c:pt>
                <c:pt idx="2181">
                  <c:v>0.62381738222325356</c:v>
                </c:pt>
                <c:pt idx="2182">
                  <c:v>0.57335828628228158</c:v>
                </c:pt>
                <c:pt idx="2183">
                  <c:v>0.69085819682532335</c:v>
                </c:pt>
                <c:pt idx="2184">
                  <c:v>9.2372100253704487E-2</c:v>
                </c:pt>
                <c:pt idx="2185">
                  <c:v>0.15469163954392817</c:v>
                </c:pt>
                <c:pt idx="2186">
                  <c:v>0.24258448796679399</c:v>
                </c:pt>
                <c:pt idx="2187">
                  <c:v>0.28439438834517383</c:v>
                </c:pt>
                <c:pt idx="2188">
                  <c:v>0.23151611885120396</c:v>
                </c:pt>
                <c:pt idx="2189">
                  <c:v>0.28523990988396392</c:v>
                </c:pt>
                <c:pt idx="2190">
                  <c:v>0.28435203886716992</c:v>
                </c:pt>
                <c:pt idx="2191">
                  <c:v>0.23364750180648514</c:v>
                </c:pt>
                <c:pt idx="2192">
                  <c:v>0.24123125970298079</c:v>
                </c:pt>
                <c:pt idx="2193">
                  <c:v>0.32655208364773036</c:v>
                </c:pt>
                <c:pt idx="2194">
                  <c:v>0.23151611885120396</c:v>
                </c:pt>
                <c:pt idx="2195">
                  <c:v>0.30912978330261792</c:v>
                </c:pt>
                <c:pt idx="2196">
                  <c:v>0.30124166328778329</c:v>
                </c:pt>
                <c:pt idx="2197">
                  <c:v>0.62381738222325356</c:v>
                </c:pt>
                <c:pt idx="2198">
                  <c:v>0.46987411904734633</c:v>
                </c:pt>
                <c:pt idx="2199">
                  <c:v>0.62100267166988676</c:v>
                </c:pt>
                <c:pt idx="2200">
                  <c:v>0.57356112832357775</c:v>
                </c:pt>
                <c:pt idx="2201">
                  <c:v>0.62882987672620594</c:v>
                </c:pt>
                <c:pt idx="2202">
                  <c:v>0.62882987672620594</c:v>
                </c:pt>
                <c:pt idx="2203">
                  <c:v>0.62841684076176785</c:v>
                </c:pt>
                <c:pt idx="2204">
                  <c:v>0.63544715251279393</c:v>
                </c:pt>
                <c:pt idx="2205">
                  <c:v>0.82546315147675353</c:v>
                </c:pt>
                <c:pt idx="2206">
                  <c:v>0.67732686559081878</c:v>
                </c:pt>
                <c:pt idx="2207">
                  <c:v>0.82546315147675353</c:v>
                </c:pt>
                <c:pt idx="2208">
                  <c:v>0.82914565278737706</c:v>
                </c:pt>
                <c:pt idx="2209">
                  <c:v>0.81154663008224215</c:v>
                </c:pt>
                <c:pt idx="2210">
                  <c:v>0.53028194515809723</c:v>
                </c:pt>
                <c:pt idx="2211">
                  <c:v>0.32928117246695643</c:v>
                </c:pt>
                <c:pt idx="2212">
                  <c:v>0.3337095705727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E4-476C-85CB-1C13F5575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  <c:max val="6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0.1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0.1gL!$A$6:$A$2218</c:f>
              <c:numCache>
                <c:formatCode>General</c:formatCode>
                <c:ptCount val="22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</c:numCache>
            </c:numRef>
          </c:xVal>
          <c:yVal>
            <c:numRef>
              <c:f>Processed_0.1gL!$B$6:$B$2218</c:f>
              <c:numCache>
                <c:formatCode>General</c:formatCode>
                <c:ptCount val="2213"/>
                <c:pt idx="0">
                  <c:v>6.5865857751344903E-2</c:v>
                </c:pt>
                <c:pt idx="1">
                  <c:v>6.56133999265614E-2</c:v>
                </c:pt>
                <c:pt idx="2">
                  <c:v>6.7988876833000006E-2</c:v>
                </c:pt>
                <c:pt idx="3">
                  <c:v>6.7982950368473793E-2</c:v>
                </c:pt>
                <c:pt idx="4">
                  <c:v>6.7976384245845303E-2</c:v>
                </c:pt>
                <c:pt idx="5">
                  <c:v>6.9137456239669201E-2</c:v>
                </c:pt>
                <c:pt idx="6">
                  <c:v>6.9152543954919099E-2</c:v>
                </c:pt>
                <c:pt idx="7">
                  <c:v>6.9265001293978903E-2</c:v>
                </c:pt>
                <c:pt idx="8">
                  <c:v>6.6163789297244299E-2</c:v>
                </c:pt>
                <c:pt idx="9">
                  <c:v>6.6507161213310198E-2</c:v>
                </c:pt>
                <c:pt idx="10">
                  <c:v>7.03645709409981E-2</c:v>
                </c:pt>
                <c:pt idx="11">
                  <c:v>7.0800772040763599E-2</c:v>
                </c:pt>
                <c:pt idx="12">
                  <c:v>7.0772173330244006E-2</c:v>
                </c:pt>
                <c:pt idx="13">
                  <c:v>6.65223759747951E-2</c:v>
                </c:pt>
                <c:pt idx="14">
                  <c:v>6.6416027586182494E-2</c:v>
                </c:pt>
                <c:pt idx="15">
                  <c:v>6.6403528519786398E-2</c:v>
                </c:pt>
                <c:pt idx="16">
                  <c:v>7.0301003361643397E-2</c:v>
                </c:pt>
                <c:pt idx="17">
                  <c:v>6.9065650010723303E-2</c:v>
                </c:pt>
                <c:pt idx="18">
                  <c:v>6.6607638069834801E-2</c:v>
                </c:pt>
                <c:pt idx="19">
                  <c:v>6.6339250818419501E-2</c:v>
                </c:pt>
                <c:pt idx="20">
                  <c:v>6.9239659841792797E-2</c:v>
                </c:pt>
                <c:pt idx="21">
                  <c:v>6.9442596642698903E-2</c:v>
                </c:pt>
                <c:pt idx="22">
                  <c:v>7.1838290904688795E-2</c:v>
                </c:pt>
                <c:pt idx="23">
                  <c:v>6.7663212593146893E-2</c:v>
                </c:pt>
                <c:pt idx="24">
                  <c:v>7.0386180575679705E-2</c:v>
                </c:pt>
                <c:pt idx="25">
                  <c:v>6.7765815683584502E-2</c:v>
                </c:pt>
                <c:pt idx="26">
                  <c:v>6.7048441539712594E-2</c:v>
                </c:pt>
                <c:pt idx="27">
                  <c:v>6.80323636020983E-2</c:v>
                </c:pt>
                <c:pt idx="28">
                  <c:v>7.1956872528210494E-2</c:v>
                </c:pt>
                <c:pt idx="29">
                  <c:v>6.8104057125603398E-2</c:v>
                </c:pt>
                <c:pt idx="30">
                  <c:v>6.7663586118565003E-2</c:v>
                </c:pt>
                <c:pt idx="31">
                  <c:v>7.0692740625187003E-2</c:v>
                </c:pt>
                <c:pt idx="32">
                  <c:v>6.76688158482113E-2</c:v>
                </c:pt>
                <c:pt idx="33">
                  <c:v>6.6974215419577196E-2</c:v>
                </c:pt>
                <c:pt idx="34">
                  <c:v>6.8032578864308496E-2</c:v>
                </c:pt>
                <c:pt idx="35">
                  <c:v>6.8018105102183701E-2</c:v>
                </c:pt>
                <c:pt idx="36">
                  <c:v>6.8156495863746003E-2</c:v>
                </c:pt>
                <c:pt idx="37">
                  <c:v>6.9081318948508594E-2</c:v>
                </c:pt>
                <c:pt idx="38">
                  <c:v>7.0178318006473298E-2</c:v>
                </c:pt>
                <c:pt idx="39">
                  <c:v>6.9843484338143094E-2</c:v>
                </c:pt>
                <c:pt idx="40">
                  <c:v>6.9857719739635296E-2</c:v>
                </c:pt>
                <c:pt idx="41">
                  <c:v>6.9699005505266198E-2</c:v>
                </c:pt>
                <c:pt idx="42">
                  <c:v>6.7612832807029594E-2</c:v>
                </c:pt>
                <c:pt idx="43">
                  <c:v>6.97005688933416E-2</c:v>
                </c:pt>
                <c:pt idx="44">
                  <c:v>6.7631656405151203E-2</c:v>
                </c:pt>
                <c:pt idx="45">
                  <c:v>6.7203171072041296E-2</c:v>
                </c:pt>
                <c:pt idx="46">
                  <c:v>6.9809187391393704E-2</c:v>
                </c:pt>
                <c:pt idx="47">
                  <c:v>7.0178769286210099E-2</c:v>
                </c:pt>
                <c:pt idx="48">
                  <c:v>6.9953722421014303E-2</c:v>
                </c:pt>
                <c:pt idx="49">
                  <c:v>6.9666132602589401E-2</c:v>
                </c:pt>
                <c:pt idx="50">
                  <c:v>6.9450990145245001E-2</c:v>
                </c:pt>
                <c:pt idx="51">
                  <c:v>6.9306968184512999E-2</c:v>
                </c:pt>
                <c:pt idx="52">
                  <c:v>6.9559935503389403E-2</c:v>
                </c:pt>
                <c:pt idx="53">
                  <c:v>6.9705873698750795E-2</c:v>
                </c:pt>
                <c:pt idx="54">
                  <c:v>6.9310510139804701E-2</c:v>
                </c:pt>
                <c:pt idx="55">
                  <c:v>6.9463064404828606E-2</c:v>
                </c:pt>
                <c:pt idx="56">
                  <c:v>6.9542535137149405E-2</c:v>
                </c:pt>
                <c:pt idx="57">
                  <c:v>6.9875773425212603E-2</c:v>
                </c:pt>
                <c:pt idx="58">
                  <c:v>6.9738900464011405E-2</c:v>
                </c:pt>
                <c:pt idx="59">
                  <c:v>6.9096604117034902E-2</c:v>
                </c:pt>
                <c:pt idx="60">
                  <c:v>6.9653617204420301E-2</c:v>
                </c:pt>
                <c:pt idx="61">
                  <c:v>6.9540920151658803E-2</c:v>
                </c:pt>
                <c:pt idx="62">
                  <c:v>6.9683947139675906E-2</c:v>
                </c:pt>
                <c:pt idx="63">
                  <c:v>6.9521986463131194E-2</c:v>
                </c:pt>
                <c:pt idx="64">
                  <c:v>6.9772851964393104E-2</c:v>
                </c:pt>
                <c:pt idx="65">
                  <c:v>6.9739278794248599E-2</c:v>
                </c:pt>
                <c:pt idx="66">
                  <c:v>6.9959507434579599E-2</c:v>
                </c:pt>
                <c:pt idx="67">
                  <c:v>6.9699782126495705E-2</c:v>
                </c:pt>
                <c:pt idx="68">
                  <c:v>6.9939360444006504E-2</c:v>
                </c:pt>
                <c:pt idx="69">
                  <c:v>7.0788387028744404E-2</c:v>
                </c:pt>
                <c:pt idx="70">
                  <c:v>7.0966338591216802E-2</c:v>
                </c:pt>
                <c:pt idx="71">
                  <c:v>7.0943292908651395E-2</c:v>
                </c:pt>
                <c:pt idx="72">
                  <c:v>7.1195474450140406E-2</c:v>
                </c:pt>
                <c:pt idx="73">
                  <c:v>6.9436972989163404E-2</c:v>
                </c:pt>
                <c:pt idx="74">
                  <c:v>6.9512518994228195E-2</c:v>
                </c:pt>
                <c:pt idx="75">
                  <c:v>6.9511795103294693E-2</c:v>
                </c:pt>
                <c:pt idx="76">
                  <c:v>6.9767484379734707E-2</c:v>
                </c:pt>
                <c:pt idx="77">
                  <c:v>6.9753704772287206E-2</c:v>
                </c:pt>
                <c:pt idx="78">
                  <c:v>7.1165485034356393E-2</c:v>
                </c:pt>
                <c:pt idx="79">
                  <c:v>7.1469456003940904E-2</c:v>
                </c:pt>
                <c:pt idx="80">
                  <c:v>7.1261366457357297E-2</c:v>
                </c:pt>
                <c:pt idx="81">
                  <c:v>6.7001290089938395E-2</c:v>
                </c:pt>
                <c:pt idx="82">
                  <c:v>7.1021177387346798E-2</c:v>
                </c:pt>
                <c:pt idx="83">
                  <c:v>6.9638178067127104E-2</c:v>
                </c:pt>
                <c:pt idx="84">
                  <c:v>7.0675310533171706E-2</c:v>
                </c:pt>
                <c:pt idx="85">
                  <c:v>7.1083262118116997E-2</c:v>
                </c:pt>
                <c:pt idx="86">
                  <c:v>7.1431507403598105E-2</c:v>
                </c:pt>
                <c:pt idx="87">
                  <c:v>7.1492235615910699E-2</c:v>
                </c:pt>
                <c:pt idx="88">
                  <c:v>7.1509104638279697E-2</c:v>
                </c:pt>
                <c:pt idx="89">
                  <c:v>7.1736048060348598E-2</c:v>
                </c:pt>
                <c:pt idx="90">
                  <c:v>7.0734420836465195E-2</c:v>
                </c:pt>
                <c:pt idx="91">
                  <c:v>6.8245042048690502E-2</c:v>
                </c:pt>
                <c:pt idx="92">
                  <c:v>7.1435050765844499E-2</c:v>
                </c:pt>
                <c:pt idx="93">
                  <c:v>7.1037265322715704E-2</c:v>
                </c:pt>
                <c:pt idx="94">
                  <c:v>7.1585125037027506E-2</c:v>
                </c:pt>
                <c:pt idx="95">
                  <c:v>6.7929348001370807E-2</c:v>
                </c:pt>
                <c:pt idx="96">
                  <c:v>6.89261173285457E-2</c:v>
                </c:pt>
                <c:pt idx="97">
                  <c:v>6.9041852945237306E-2</c:v>
                </c:pt>
                <c:pt idx="98">
                  <c:v>7.1786640900310103E-2</c:v>
                </c:pt>
                <c:pt idx="99">
                  <c:v>7.1939275721073795E-2</c:v>
                </c:pt>
                <c:pt idx="100">
                  <c:v>7.3081779714701506E-2</c:v>
                </c:pt>
                <c:pt idx="101">
                  <c:v>7.1782129296672201E-2</c:v>
                </c:pt>
                <c:pt idx="102">
                  <c:v>7.1694390418078902E-2</c:v>
                </c:pt>
                <c:pt idx="103">
                  <c:v>7.2083958813808094E-2</c:v>
                </c:pt>
                <c:pt idx="104">
                  <c:v>7.2062019082812304E-2</c:v>
                </c:pt>
                <c:pt idx="105">
                  <c:v>6.9646471814515901E-2</c:v>
                </c:pt>
                <c:pt idx="106">
                  <c:v>7.2306359502392697E-2</c:v>
                </c:pt>
                <c:pt idx="107">
                  <c:v>6.9253926152636897E-2</c:v>
                </c:pt>
                <c:pt idx="108">
                  <c:v>7.3745834592770704E-2</c:v>
                </c:pt>
                <c:pt idx="109">
                  <c:v>6.8780210929006796E-2</c:v>
                </c:pt>
                <c:pt idx="110">
                  <c:v>7.1533379517108794E-2</c:v>
                </c:pt>
                <c:pt idx="111">
                  <c:v>6.9597437216987301E-2</c:v>
                </c:pt>
                <c:pt idx="112">
                  <c:v>6.9851625707848197E-2</c:v>
                </c:pt>
                <c:pt idx="113">
                  <c:v>7.1769783146295202E-2</c:v>
                </c:pt>
                <c:pt idx="114">
                  <c:v>7.1794545889556804E-2</c:v>
                </c:pt>
                <c:pt idx="115">
                  <c:v>7.3049874491258104E-2</c:v>
                </c:pt>
                <c:pt idx="116">
                  <c:v>7.3614263481084394E-2</c:v>
                </c:pt>
                <c:pt idx="117">
                  <c:v>7.3666172898856797E-2</c:v>
                </c:pt>
                <c:pt idx="118">
                  <c:v>6.9718750392885595E-2</c:v>
                </c:pt>
                <c:pt idx="119">
                  <c:v>7.4691776990117004E-2</c:v>
                </c:pt>
                <c:pt idx="120">
                  <c:v>7.0017950164444995E-2</c:v>
                </c:pt>
                <c:pt idx="121">
                  <c:v>7.4532481559953706E-2</c:v>
                </c:pt>
                <c:pt idx="122">
                  <c:v>7.4574226218988807E-2</c:v>
                </c:pt>
                <c:pt idx="123">
                  <c:v>7.0671100883008001E-2</c:v>
                </c:pt>
                <c:pt idx="124">
                  <c:v>7.4271646927455498E-2</c:v>
                </c:pt>
                <c:pt idx="125">
                  <c:v>7.0139671724040703E-2</c:v>
                </c:pt>
                <c:pt idx="126">
                  <c:v>7.0900127565400997E-2</c:v>
                </c:pt>
                <c:pt idx="127">
                  <c:v>7.3987757982541202E-2</c:v>
                </c:pt>
                <c:pt idx="128">
                  <c:v>6.9862867967776701E-2</c:v>
                </c:pt>
                <c:pt idx="129">
                  <c:v>6.9729270371594904E-2</c:v>
                </c:pt>
                <c:pt idx="130">
                  <c:v>7.0396923598309E-2</c:v>
                </c:pt>
                <c:pt idx="131">
                  <c:v>6.9605943015598595E-2</c:v>
                </c:pt>
                <c:pt idx="132">
                  <c:v>6.5921610108798198E-2</c:v>
                </c:pt>
                <c:pt idx="133">
                  <c:v>6.6440840379717203E-2</c:v>
                </c:pt>
                <c:pt idx="134">
                  <c:v>7.0265052053798696E-2</c:v>
                </c:pt>
                <c:pt idx="135">
                  <c:v>7.0856055919529301E-2</c:v>
                </c:pt>
                <c:pt idx="136">
                  <c:v>6.6137054757839903E-2</c:v>
                </c:pt>
                <c:pt idx="137">
                  <c:v>6.5895407130400901E-2</c:v>
                </c:pt>
                <c:pt idx="138">
                  <c:v>7.4164735635190396E-2</c:v>
                </c:pt>
                <c:pt idx="139">
                  <c:v>6.5570062662547904E-2</c:v>
                </c:pt>
                <c:pt idx="140">
                  <c:v>6.5936628415735596E-2</c:v>
                </c:pt>
                <c:pt idx="141">
                  <c:v>6.6234901642469493E-2</c:v>
                </c:pt>
                <c:pt idx="142">
                  <c:v>6.6750767401424493E-2</c:v>
                </c:pt>
                <c:pt idx="143">
                  <c:v>6.5907147736429098E-2</c:v>
                </c:pt>
                <c:pt idx="144">
                  <c:v>6.6146247784205803E-2</c:v>
                </c:pt>
                <c:pt idx="145">
                  <c:v>6.9113480400402494E-2</c:v>
                </c:pt>
                <c:pt idx="146">
                  <c:v>6.8907020357766705E-2</c:v>
                </c:pt>
                <c:pt idx="147">
                  <c:v>6.8947967428820298E-2</c:v>
                </c:pt>
                <c:pt idx="148">
                  <c:v>6.9213877755351302E-2</c:v>
                </c:pt>
                <c:pt idx="149">
                  <c:v>6.8822760663775101E-2</c:v>
                </c:pt>
                <c:pt idx="150">
                  <c:v>6.8661223070600505E-2</c:v>
                </c:pt>
                <c:pt idx="151">
                  <c:v>6.8874088427000602E-2</c:v>
                </c:pt>
                <c:pt idx="152">
                  <c:v>6.8821827438377198E-2</c:v>
                </c:pt>
                <c:pt idx="153">
                  <c:v>6.8739699718723304E-2</c:v>
                </c:pt>
                <c:pt idx="154">
                  <c:v>6.9387880646307298E-2</c:v>
                </c:pt>
                <c:pt idx="155">
                  <c:v>6.8167691514301895E-2</c:v>
                </c:pt>
                <c:pt idx="156">
                  <c:v>6.80045575757173E-2</c:v>
                </c:pt>
                <c:pt idx="157">
                  <c:v>6.9256493278849002E-2</c:v>
                </c:pt>
                <c:pt idx="158">
                  <c:v>6.9583223100094294E-2</c:v>
                </c:pt>
                <c:pt idx="159">
                  <c:v>6.9091408728572404E-2</c:v>
                </c:pt>
                <c:pt idx="160">
                  <c:v>6.5842024706577296E-2</c:v>
                </c:pt>
                <c:pt idx="161">
                  <c:v>6.8415600347493499E-2</c:v>
                </c:pt>
                <c:pt idx="162">
                  <c:v>6.8151700220386899E-2</c:v>
                </c:pt>
                <c:pt idx="163">
                  <c:v>6.8345673479533894E-2</c:v>
                </c:pt>
                <c:pt idx="164">
                  <c:v>6.9011866573279804E-2</c:v>
                </c:pt>
                <c:pt idx="165">
                  <c:v>6.8381702328871294E-2</c:v>
                </c:pt>
                <c:pt idx="166">
                  <c:v>6.8964972735104393E-2</c:v>
                </c:pt>
                <c:pt idx="167">
                  <c:v>6.8940129767710898E-2</c:v>
                </c:pt>
                <c:pt idx="168">
                  <c:v>6.8145027931834495E-2</c:v>
                </c:pt>
                <c:pt idx="169">
                  <c:v>6.8381022927150398E-2</c:v>
                </c:pt>
                <c:pt idx="170">
                  <c:v>6.8321440084319299E-2</c:v>
                </c:pt>
                <c:pt idx="171">
                  <c:v>6.8116236142792899E-2</c:v>
                </c:pt>
                <c:pt idx="172">
                  <c:v>6.7539601071750402E-2</c:v>
                </c:pt>
                <c:pt idx="173">
                  <c:v>6.7846898462530503E-2</c:v>
                </c:pt>
                <c:pt idx="174">
                  <c:v>6.4708024403646605E-2</c:v>
                </c:pt>
                <c:pt idx="175">
                  <c:v>6.8317667704151597E-2</c:v>
                </c:pt>
                <c:pt idx="176">
                  <c:v>6.4359642916281795E-2</c:v>
                </c:pt>
                <c:pt idx="177">
                  <c:v>6.7342710903585998E-2</c:v>
                </c:pt>
                <c:pt idx="178">
                  <c:v>6.9714572495285204E-2</c:v>
                </c:pt>
                <c:pt idx="179">
                  <c:v>6.9254119972781095E-2</c:v>
                </c:pt>
                <c:pt idx="180">
                  <c:v>6.9478352059925405E-2</c:v>
                </c:pt>
                <c:pt idx="181">
                  <c:v>6.9563359769795594E-2</c:v>
                </c:pt>
                <c:pt idx="182">
                  <c:v>6.9670506422560702E-2</c:v>
                </c:pt>
                <c:pt idx="183">
                  <c:v>6.96782978003231E-2</c:v>
                </c:pt>
                <c:pt idx="184">
                  <c:v>6.7948555040154596E-2</c:v>
                </c:pt>
                <c:pt idx="185">
                  <c:v>6.9427344920867495E-2</c:v>
                </c:pt>
                <c:pt idx="186">
                  <c:v>6.5124295241943603E-2</c:v>
                </c:pt>
                <c:pt idx="187">
                  <c:v>6.8515273924017794E-2</c:v>
                </c:pt>
                <c:pt idx="188">
                  <c:v>6.7874711687644904E-2</c:v>
                </c:pt>
                <c:pt idx="189">
                  <c:v>6.9872896706394502E-2</c:v>
                </c:pt>
                <c:pt idx="190">
                  <c:v>6.4791082078988704E-2</c:v>
                </c:pt>
                <c:pt idx="191">
                  <c:v>6.9304844695263004E-2</c:v>
                </c:pt>
                <c:pt idx="192">
                  <c:v>6.9303436089175594E-2</c:v>
                </c:pt>
                <c:pt idx="193">
                  <c:v>6.7145519651000601E-2</c:v>
                </c:pt>
                <c:pt idx="194">
                  <c:v>6.8515055323338805E-2</c:v>
                </c:pt>
                <c:pt idx="195">
                  <c:v>6.9986616426156306E-2</c:v>
                </c:pt>
                <c:pt idx="196">
                  <c:v>6.9867804705311398E-2</c:v>
                </c:pt>
                <c:pt idx="197">
                  <c:v>6.9250700942317306E-2</c:v>
                </c:pt>
                <c:pt idx="198">
                  <c:v>6.9194076116998196E-2</c:v>
                </c:pt>
                <c:pt idx="199">
                  <c:v>6.8889111782700796E-2</c:v>
                </c:pt>
                <c:pt idx="200">
                  <c:v>7.1147449583792599E-2</c:v>
                </c:pt>
                <c:pt idx="201">
                  <c:v>6.9569166703056906E-2</c:v>
                </c:pt>
                <c:pt idx="202">
                  <c:v>6.9362886572836097E-2</c:v>
                </c:pt>
                <c:pt idx="203">
                  <c:v>6.5939745754590801E-2</c:v>
                </c:pt>
                <c:pt idx="204">
                  <c:v>6.9316498472152793E-2</c:v>
                </c:pt>
                <c:pt idx="205">
                  <c:v>6.9126698491294505E-2</c:v>
                </c:pt>
                <c:pt idx="206">
                  <c:v>7.1419692046900601E-2</c:v>
                </c:pt>
                <c:pt idx="207">
                  <c:v>7.0039921942436703E-2</c:v>
                </c:pt>
                <c:pt idx="208">
                  <c:v>6.96051738264791E-2</c:v>
                </c:pt>
                <c:pt idx="209">
                  <c:v>7.1025926759528596E-2</c:v>
                </c:pt>
                <c:pt idx="210">
                  <c:v>7.1063661173322995E-2</c:v>
                </c:pt>
                <c:pt idx="211">
                  <c:v>7.1058019141669093E-2</c:v>
                </c:pt>
                <c:pt idx="212">
                  <c:v>7.1057553854302596E-2</c:v>
                </c:pt>
                <c:pt idx="213">
                  <c:v>6.6615514574504195E-2</c:v>
                </c:pt>
                <c:pt idx="214">
                  <c:v>6.9098347128022305E-2</c:v>
                </c:pt>
                <c:pt idx="215">
                  <c:v>7.1017617089405197E-2</c:v>
                </c:pt>
                <c:pt idx="216">
                  <c:v>7.1061276301846193E-2</c:v>
                </c:pt>
                <c:pt idx="217">
                  <c:v>6.9109018214594906E-2</c:v>
                </c:pt>
                <c:pt idx="218">
                  <c:v>7.1095026477583895E-2</c:v>
                </c:pt>
                <c:pt idx="219">
                  <c:v>6.9139045977402197E-2</c:v>
                </c:pt>
                <c:pt idx="220">
                  <c:v>7.1054238835429995E-2</c:v>
                </c:pt>
                <c:pt idx="221">
                  <c:v>6.9108128848196795E-2</c:v>
                </c:pt>
                <c:pt idx="222">
                  <c:v>7.1095725051915304E-2</c:v>
                </c:pt>
                <c:pt idx="223">
                  <c:v>7.1109757285052602E-2</c:v>
                </c:pt>
                <c:pt idx="224">
                  <c:v>7.0641234231983097E-2</c:v>
                </c:pt>
                <c:pt idx="225">
                  <c:v>6.9306395345310398E-2</c:v>
                </c:pt>
                <c:pt idx="226">
                  <c:v>6.9310527503779598E-2</c:v>
                </c:pt>
                <c:pt idx="227">
                  <c:v>6.9707862910787205E-2</c:v>
                </c:pt>
                <c:pt idx="228">
                  <c:v>6.9551624984566296E-2</c:v>
                </c:pt>
                <c:pt idx="229">
                  <c:v>7.1741495757718293E-2</c:v>
                </c:pt>
                <c:pt idx="230">
                  <c:v>7.1844972620938599E-2</c:v>
                </c:pt>
                <c:pt idx="231">
                  <c:v>6.6902734595775698E-2</c:v>
                </c:pt>
                <c:pt idx="232">
                  <c:v>6.7957992469157597E-2</c:v>
                </c:pt>
                <c:pt idx="233">
                  <c:v>7.1107660877325202E-2</c:v>
                </c:pt>
                <c:pt idx="234">
                  <c:v>7.1037609649133901E-2</c:v>
                </c:pt>
                <c:pt idx="235">
                  <c:v>7.1017500882250506E-2</c:v>
                </c:pt>
                <c:pt idx="236">
                  <c:v>7.1024996922080794E-2</c:v>
                </c:pt>
                <c:pt idx="237">
                  <c:v>7.1026217338079595E-2</c:v>
                </c:pt>
                <c:pt idx="238">
                  <c:v>6.7526111818811504E-2</c:v>
                </c:pt>
                <c:pt idx="239">
                  <c:v>7.1093105459829303E-2</c:v>
                </c:pt>
                <c:pt idx="240">
                  <c:v>6.7523470300420899E-2</c:v>
                </c:pt>
                <c:pt idx="241">
                  <c:v>6.7520020423406296E-2</c:v>
                </c:pt>
                <c:pt idx="242">
                  <c:v>7.1037842178419797E-2</c:v>
                </c:pt>
                <c:pt idx="243">
                  <c:v>7.1056855933203697E-2</c:v>
                </c:pt>
                <c:pt idx="244">
                  <c:v>6.7956195313565906E-2</c:v>
                </c:pt>
                <c:pt idx="245">
                  <c:v>6.7525680538281202E-2</c:v>
                </c:pt>
                <c:pt idx="246">
                  <c:v>7.1106962098675605E-2</c:v>
                </c:pt>
                <c:pt idx="247">
                  <c:v>6.7542234349767499E-2</c:v>
                </c:pt>
                <c:pt idx="248">
                  <c:v>6.7953200237313702E-2</c:v>
                </c:pt>
                <c:pt idx="249">
                  <c:v>6.7885681204393505E-2</c:v>
                </c:pt>
                <c:pt idx="250">
                  <c:v>7.10534828162218E-2</c:v>
                </c:pt>
                <c:pt idx="251">
                  <c:v>7.1103410158829497E-2</c:v>
                </c:pt>
                <c:pt idx="252">
                  <c:v>6.6945237748070902E-2</c:v>
                </c:pt>
                <c:pt idx="253">
                  <c:v>6.4827993575097095E-2</c:v>
                </c:pt>
                <c:pt idx="254">
                  <c:v>7.1035749462575501E-2</c:v>
                </c:pt>
                <c:pt idx="255">
                  <c:v>6.8104841670887803E-2</c:v>
                </c:pt>
                <c:pt idx="256">
                  <c:v>7.0510372699028601E-2</c:v>
                </c:pt>
                <c:pt idx="257">
                  <c:v>7.1060752812134906E-2</c:v>
                </c:pt>
                <c:pt idx="258">
                  <c:v>6.8385701675704194E-2</c:v>
                </c:pt>
                <c:pt idx="259">
                  <c:v>7.1020696699691993E-2</c:v>
                </c:pt>
                <c:pt idx="260">
                  <c:v>6.7493617412647103E-2</c:v>
                </c:pt>
                <c:pt idx="261">
                  <c:v>7.1024996922080794E-2</c:v>
                </c:pt>
                <c:pt idx="262">
                  <c:v>7.0295299799420993E-2</c:v>
                </c:pt>
                <c:pt idx="263">
                  <c:v>6.7495125674507397E-2</c:v>
                </c:pt>
                <c:pt idx="264">
                  <c:v>6.7501051553981201E-2</c:v>
                </c:pt>
                <c:pt idx="265">
                  <c:v>6.7504553633486397E-2</c:v>
                </c:pt>
                <c:pt idx="266">
                  <c:v>7.1034296250865298E-2</c:v>
                </c:pt>
                <c:pt idx="267">
                  <c:v>6.7249864565283299E-2</c:v>
                </c:pt>
                <c:pt idx="268">
                  <c:v>7.1037842178419797E-2</c:v>
                </c:pt>
                <c:pt idx="269">
                  <c:v>6.7890682652970602E-2</c:v>
                </c:pt>
                <c:pt idx="270">
                  <c:v>6.7266630321363194E-2</c:v>
                </c:pt>
                <c:pt idx="271">
                  <c:v>6.7266416016873401E-2</c:v>
                </c:pt>
                <c:pt idx="272">
                  <c:v>6.7505200205642699E-2</c:v>
                </c:pt>
                <c:pt idx="273">
                  <c:v>6.7278311703212801E-2</c:v>
                </c:pt>
                <c:pt idx="274">
                  <c:v>6.7886985868537503E-2</c:v>
                </c:pt>
                <c:pt idx="275">
                  <c:v>6.7898077268716397E-2</c:v>
                </c:pt>
                <c:pt idx="276">
                  <c:v>6.7957556787509601E-2</c:v>
                </c:pt>
                <c:pt idx="277">
                  <c:v>6.7287637894395402E-2</c:v>
                </c:pt>
                <c:pt idx="278">
                  <c:v>6.7541587163285094E-2</c:v>
                </c:pt>
                <c:pt idx="279">
                  <c:v>6.7526758748550103E-2</c:v>
                </c:pt>
                <c:pt idx="280">
                  <c:v>6.7286083373838304E-2</c:v>
                </c:pt>
                <c:pt idx="281">
                  <c:v>6.7499219822320503E-2</c:v>
                </c:pt>
                <c:pt idx="282">
                  <c:v>6.4928084850234505E-2</c:v>
                </c:pt>
                <c:pt idx="283">
                  <c:v>6.7253506351069997E-2</c:v>
                </c:pt>
                <c:pt idx="284">
                  <c:v>6.65553963985549E-2</c:v>
                </c:pt>
                <c:pt idx="285">
                  <c:v>7.0386383931637403E-2</c:v>
                </c:pt>
                <c:pt idx="286">
                  <c:v>7.1038074709031604E-2</c:v>
                </c:pt>
                <c:pt idx="287">
                  <c:v>6.7523470300420899E-2</c:v>
                </c:pt>
                <c:pt idx="288">
                  <c:v>6.7887257679037902E-2</c:v>
                </c:pt>
                <c:pt idx="289">
                  <c:v>6.7272577742305301E-2</c:v>
                </c:pt>
                <c:pt idx="290">
                  <c:v>6.6363075263487503E-2</c:v>
                </c:pt>
                <c:pt idx="291">
                  <c:v>6.7267058933887597E-2</c:v>
                </c:pt>
                <c:pt idx="292">
                  <c:v>6.7489200695744003E-2</c:v>
                </c:pt>
                <c:pt idx="293">
                  <c:v>6.72470263512321E-2</c:v>
                </c:pt>
                <c:pt idx="294">
                  <c:v>6.7523324234707596E-2</c:v>
                </c:pt>
                <c:pt idx="295">
                  <c:v>6.7541802890919503E-2</c:v>
                </c:pt>
                <c:pt idx="296">
                  <c:v>6.7886985868537503E-2</c:v>
                </c:pt>
                <c:pt idx="297">
                  <c:v>6.6387925247725202E-2</c:v>
                </c:pt>
                <c:pt idx="298">
                  <c:v>6.6335989268430096E-2</c:v>
                </c:pt>
                <c:pt idx="299">
                  <c:v>6.7240077361159695E-2</c:v>
                </c:pt>
                <c:pt idx="300">
                  <c:v>6.7971740485912799E-2</c:v>
                </c:pt>
                <c:pt idx="301">
                  <c:v>6.6377909924426104E-2</c:v>
                </c:pt>
                <c:pt idx="302">
                  <c:v>6.3561927248049002E-2</c:v>
                </c:pt>
                <c:pt idx="303">
                  <c:v>6.34778278869218E-2</c:v>
                </c:pt>
                <c:pt idx="304">
                  <c:v>6.3111484867910406E-2</c:v>
                </c:pt>
                <c:pt idx="305">
                  <c:v>6.3596703607877503E-2</c:v>
                </c:pt>
                <c:pt idx="306">
                  <c:v>6.6355424285157005E-2</c:v>
                </c:pt>
                <c:pt idx="307">
                  <c:v>6.6340388788494797E-2</c:v>
                </c:pt>
                <c:pt idx="308">
                  <c:v>6.3259577196390707E-2</c:v>
                </c:pt>
                <c:pt idx="309">
                  <c:v>6.3602000972315997E-2</c:v>
                </c:pt>
                <c:pt idx="310">
                  <c:v>6.7280360696057806E-2</c:v>
                </c:pt>
                <c:pt idx="311">
                  <c:v>6.7497026317374101E-2</c:v>
                </c:pt>
                <c:pt idx="312">
                  <c:v>6.7272149068926201E-2</c:v>
                </c:pt>
                <c:pt idx="313">
                  <c:v>6.7248150901816101E-2</c:v>
                </c:pt>
                <c:pt idx="314">
                  <c:v>6.7279597941413694E-2</c:v>
                </c:pt>
                <c:pt idx="315">
                  <c:v>6.8766355312514404E-2</c:v>
                </c:pt>
                <c:pt idx="316">
                  <c:v>6.8355033006719093E-2</c:v>
                </c:pt>
                <c:pt idx="317">
                  <c:v>6.7878635089394998E-2</c:v>
                </c:pt>
                <c:pt idx="318">
                  <c:v>6.79028288315279E-2</c:v>
                </c:pt>
                <c:pt idx="319">
                  <c:v>6.4872933603209504E-2</c:v>
                </c:pt>
                <c:pt idx="320">
                  <c:v>6.87737395776927E-2</c:v>
                </c:pt>
                <c:pt idx="321">
                  <c:v>6.7887692579762099E-2</c:v>
                </c:pt>
                <c:pt idx="322">
                  <c:v>6.6385303183152194E-2</c:v>
                </c:pt>
                <c:pt idx="323">
                  <c:v>6.9126112131997403E-2</c:v>
                </c:pt>
                <c:pt idx="324">
                  <c:v>6.7264915918525403E-2</c:v>
                </c:pt>
                <c:pt idx="325">
                  <c:v>6.7498788839143495E-2</c:v>
                </c:pt>
                <c:pt idx="326">
                  <c:v>6.79505320893843E-2</c:v>
                </c:pt>
                <c:pt idx="327">
                  <c:v>6.8761525748562993E-2</c:v>
                </c:pt>
                <c:pt idx="328">
                  <c:v>6.7254202613681993E-2</c:v>
                </c:pt>
                <c:pt idx="329">
                  <c:v>6.7276328836022498E-2</c:v>
                </c:pt>
                <c:pt idx="330">
                  <c:v>6.3660010595071495E-2</c:v>
                </c:pt>
                <c:pt idx="331">
                  <c:v>6.5273074277993795E-2</c:v>
                </c:pt>
                <c:pt idx="332">
                  <c:v>6.3259577196390707E-2</c:v>
                </c:pt>
                <c:pt idx="333">
                  <c:v>6.3606979523855203E-2</c:v>
                </c:pt>
                <c:pt idx="334">
                  <c:v>6.7881352742245604E-2</c:v>
                </c:pt>
                <c:pt idx="335">
                  <c:v>6.8772050998666401E-2</c:v>
                </c:pt>
                <c:pt idx="336">
                  <c:v>6.3559784163179103E-2</c:v>
                </c:pt>
                <c:pt idx="337">
                  <c:v>6.7524025036578297E-2</c:v>
                </c:pt>
                <c:pt idx="338">
                  <c:v>6.3482126460421603E-2</c:v>
                </c:pt>
                <c:pt idx="339">
                  <c:v>6.7501767253992595E-2</c:v>
                </c:pt>
                <c:pt idx="340">
                  <c:v>6.7278592067254603E-2</c:v>
                </c:pt>
                <c:pt idx="341">
                  <c:v>6.5283705584753604E-2</c:v>
                </c:pt>
                <c:pt idx="342">
                  <c:v>6.5274405298490698E-2</c:v>
                </c:pt>
                <c:pt idx="343">
                  <c:v>6.7261070911394993E-2</c:v>
                </c:pt>
                <c:pt idx="344">
                  <c:v>6.4841554258759801E-2</c:v>
                </c:pt>
                <c:pt idx="345">
                  <c:v>6.4840283362104498E-2</c:v>
                </c:pt>
                <c:pt idx="346">
                  <c:v>6.8771384710607397E-2</c:v>
                </c:pt>
                <c:pt idx="347">
                  <c:v>6.4907190857976804E-2</c:v>
                </c:pt>
                <c:pt idx="348">
                  <c:v>6.5250112028701707E-2</c:v>
                </c:pt>
                <c:pt idx="349">
                  <c:v>6.52401013752405E-2</c:v>
                </c:pt>
                <c:pt idx="350">
                  <c:v>6.4912181886040199E-2</c:v>
                </c:pt>
                <c:pt idx="351">
                  <c:v>6.4912844010903498E-2</c:v>
                </c:pt>
                <c:pt idx="352">
                  <c:v>6.5255349426642406E-2</c:v>
                </c:pt>
                <c:pt idx="353">
                  <c:v>6.4905917742457603E-2</c:v>
                </c:pt>
                <c:pt idx="354">
                  <c:v>6.4911366979117396E-2</c:v>
                </c:pt>
                <c:pt idx="355">
                  <c:v>6.4841350912408904E-2</c:v>
                </c:pt>
                <c:pt idx="356">
                  <c:v>6.5271476952519697E-2</c:v>
                </c:pt>
                <c:pt idx="357">
                  <c:v>6.6531665976944598E-2</c:v>
                </c:pt>
                <c:pt idx="358">
                  <c:v>6.5240922662363005E-2</c:v>
                </c:pt>
                <c:pt idx="359">
                  <c:v>6.5282215329777099E-2</c:v>
                </c:pt>
                <c:pt idx="360">
                  <c:v>6.5236508453877198E-2</c:v>
                </c:pt>
                <c:pt idx="361">
                  <c:v>6.4902811521279802E-2</c:v>
                </c:pt>
                <c:pt idx="362">
                  <c:v>6.5291620336478895E-2</c:v>
                </c:pt>
                <c:pt idx="363">
                  <c:v>6.4881176928201001E-2</c:v>
                </c:pt>
                <c:pt idx="364">
                  <c:v>6.4907598264036498E-2</c:v>
                </c:pt>
                <c:pt idx="365">
                  <c:v>6.5237534967989702E-2</c:v>
                </c:pt>
                <c:pt idx="366">
                  <c:v>6.4929451873523197E-2</c:v>
                </c:pt>
                <c:pt idx="367">
                  <c:v>6.5292031537665801E-2</c:v>
                </c:pt>
                <c:pt idx="368">
                  <c:v>6.4905714047970103E-2</c:v>
                </c:pt>
                <c:pt idx="369">
                  <c:v>6.4904899281041997E-2</c:v>
                </c:pt>
                <c:pt idx="370">
                  <c:v>6.4904695592065298E-2</c:v>
                </c:pt>
                <c:pt idx="371">
                  <c:v>6.5228092089583398E-2</c:v>
                </c:pt>
                <c:pt idx="372">
                  <c:v>6.52528333311959E-2</c:v>
                </c:pt>
                <c:pt idx="373">
                  <c:v>7.0297128904841799E-2</c:v>
                </c:pt>
                <c:pt idx="374">
                  <c:v>7.0334847083956403E-2</c:v>
                </c:pt>
                <c:pt idx="375">
                  <c:v>6.5201561731094093E-2</c:v>
                </c:pt>
                <c:pt idx="376">
                  <c:v>6.5199663641648101E-2</c:v>
                </c:pt>
                <c:pt idx="377">
                  <c:v>6.52379969084355E-2</c:v>
                </c:pt>
                <c:pt idx="378">
                  <c:v>6.4904033610503203E-2</c:v>
                </c:pt>
                <c:pt idx="379">
                  <c:v>6.6550271311542605E-2</c:v>
                </c:pt>
                <c:pt idx="380">
                  <c:v>6.5276306276019797E-2</c:v>
                </c:pt>
                <c:pt idx="381">
                  <c:v>6.4881787616709902E-2</c:v>
                </c:pt>
                <c:pt idx="382">
                  <c:v>6.6540783506443602E-2</c:v>
                </c:pt>
                <c:pt idx="383">
                  <c:v>6.5262282392608895E-2</c:v>
                </c:pt>
                <c:pt idx="384">
                  <c:v>6.5265055934974198E-2</c:v>
                </c:pt>
                <c:pt idx="385">
                  <c:v>7.0388173301483295E-2</c:v>
                </c:pt>
                <c:pt idx="386">
                  <c:v>7.0295747533919706E-2</c:v>
                </c:pt>
                <c:pt idx="387">
                  <c:v>6.5292442743322604E-2</c:v>
                </c:pt>
                <c:pt idx="388">
                  <c:v>6.5201972141347E-2</c:v>
                </c:pt>
                <c:pt idx="389">
                  <c:v>6.8799489589937202E-2</c:v>
                </c:pt>
                <c:pt idx="390">
                  <c:v>6.6517781801293599E-2</c:v>
                </c:pt>
                <c:pt idx="391">
                  <c:v>6.9964169690985303E-2</c:v>
                </c:pt>
                <c:pt idx="392">
                  <c:v>6.6996787276120795E-2</c:v>
                </c:pt>
                <c:pt idx="393">
                  <c:v>6.5267264641991701E-2</c:v>
                </c:pt>
                <c:pt idx="394">
                  <c:v>6.9985362661469305E-2</c:v>
                </c:pt>
                <c:pt idx="395">
                  <c:v>6.5249239199580505E-2</c:v>
                </c:pt>
                <c:pt idx="396">
                  <c:v>6.6543805310620693E-2</c:v>
                </c:pt>
                <c:pt idx="397">
                  <c:v>6.6536860583397195E-2</c:v>
                </c:pt>
                <c:pt idx="398">
                  <c:v>6.65418438246244E-2</c:v>
                </c:pt>
                <c:pt idx="399">
                  <c:v>7.0305878685589199E-2</c:v>
                </c:pt>
                <c:pt idx="400">
                  <c:v>6.5280519593812106E-2</c:v>
                </c:pt>
                <c:pt idx="401">
                  <c:v>7.0413390840857307E-2</c:v>
                </c:pt>
                <c:pt idx="402">
                  <c:v>7.0412409543944399E-2</c:v>
                </c:pt>
                <c:pt idx="403">
                  <c:v>6.6952808444067105E-2</c:v>
                </c:pt>
                <c:pt idx="404">
                  <c:v>7.0296668442613605E-2</c:v>
                </c:pt>
                <c:pt idx="405">
                  <c:v>7.03239598995931E-2</c:v>
                </c:pt>
                <c:pt idx="406">
                  <c:v>7.0416450331230895E-2</c:v>
                </c:pt>
                <c:pt idx="407">
                  <c:v>7.0393134777238298E-2</c:v>
                </c:pt>
                <c:pt idx="408">
                  <c:v>7.0339225827156598E-2</c:v>
                </c:pt>
                <c:pt idx="409">
                  <c:v>7.0296668442613605E-2</c:v>
                </c:pt>
                <c:pt idx="410">
                  <c:v>6.9963941256226903E-2</c:v>
                </c:pt>
                <c:pt idx="411">
                  <c:v>6.9884694733210101E-2</c:v>
                </c:pt>
                <c:pt idx="412">
                  <c:v>6.9949209956612302E-2</c:v>
                </c:pt>
                <c:pt idx="413">
                  <c:v>7.0333637251806705E-2</c:v>
                </c:pt>
                <c:pt idx="414">
                  <c:v>7.0335538432890907E-2</c:v>
                </c:pt>
                <c:pt idx="415">
                  <c:v>7.0305878685589199E-2</c:v>
                </c:pt>
                <c:pt idx="416">
                  <c:v>6.9875230416349798E-2</c:v>
                </c:pt>
                <c:pt idx="417">
                  <c:v>6.9875458445951694E-2</c:v>
                </c:pt>
                <c:pt idx="418">
                  <c:v>6.9941104335689896E-2</c:v>
                </c:pt>
                <c:pt idx="419">
                  <c:v>6.6550059294266495E-2</c:v>
                </c:pt>
                <c:pt idx="420">
                  <c:v>7.0334559025394094E-2</c:v>
                </c:pt>
                <c:pt idx="421">
                  <c:v>6.9939449163468004E-2</c:v>
                </c:pt>
                <c:pt idx="422">
                  <c:v>6.9967596368180798E-2</c:v>
                </c:pt>
                <c:pt idx="423">
                  <c:v>6.9961143035809498E-2</c:v>
                </c:pt>
                <c:pt idx="424">
                  <c:v>7.0295517310030101E-2</c:v>
                </c:pt>
                <c:pt idx="425">
                  <c:v>6.9942474184960399E-2</c:v>
                </c:pt>
                <c:pt idx="426">
                  <c:v>6.6954146890608204E-2</c:v>
                </c:pt>
                <c:pt idx="427">
                  <c:v>6.9951778980540696E-2</c:v>
                </c:pt>
                <c:pt idx="428">
                  <c:v>6.9134718575035503E-2</c:v>
                </c:pt>
                <c:pt idx="429">
                  <c:v>6.9897806934407405E-2</c:v>
                </c:pt>
                <c:pt idx="430">
                  <c:v>6.9898034993396502E-2</c:v>
                </c:pt>
                <c:pt idx="431">
                  <c:v>6.9961599874814498E-2</c:v>
                </c:pt>
                <c:pt idx="432">
                  <c:v>6.9977192618881301E-2</c:v>
                </c:pt>
                <c:pt idx="433">
                  <c:v>7.0397866054143804E-2</c:v>
                </c:pt>
                <c:pt idx="434">
                  <c:v>6.9873805260675201E-2</c:v>
                </c:pt>
                <c:pt idx="435">
                  <c:v>6.6042091513104903E-2</c:v>
                </c:pt>
                <c:pt idx="436">
                  <c:v>6.9138303346152702E-2</c:v>
                </c:pt>
                <c:pt idx="437">
                  <c:v>6.9869188103710705E-2</c:v>
                </c:pt>
                <c:pt idx="438">
                  <c:v>6.9868675119043003E-2</c:v>
                </c:pt>
                <c:pt idx="439">
                  <c:v>7.0683668468004196E-2</c:v>
                </c:pt>
                <c:pt idx="440">
                  <c:v>7.0698250622416303E-2</c:v>
                </c:pt>
                <c:pt idx="441">
                  <c:v>7.0336690707422697E-2</c:v>
                </c:pt>
                <c:pt idx="442">
                  <c:v>6.6584262194003999E-2</c:v>
                </c:pt>
                <c:pt idx="443">
                  <c:v>6.9964626564397697E-2</c:v>
                </c:pt>
                <c:pt idx="444">
                  <c:v>6.9961143035809498E-2</c:v>
                </c:pt>
                <c:pt idx="445">
                  <c:v>7.0349828961843205E-2</c:v>
                </c:pt>
                <c:pt idx="446">
                  <c:v>6.9966282774056504E-2</c:v>
                </c:pt>
                <c:pt idx="447">
                  <c:v>7.0337439703504506E-2</c:v>
                </c:pt>
                <c:pt idx="448">
                  <c:v>7.0348676312323902E-2</c:v>
                </c:pt>
                <c:pt idx="449">
                  <c:v>6.9872893187589102E-2</c:v>
                </c:pt>
                <c:pt idx="450">
                  <c:v>6.6502048931797106E-2</c:v>
                </c:pt>
                <c:pt idx="451">
                  <c:v>7.0389096320609607E-2</c:v>
                </c:pt>
                <c:pt idx="452">
                  <c:v>6.6515291658968898E-2</c:v>
                </c:pt>
                <c:pt idx="453">
                  <c:v>6.9960914618254599E-2</c:v>
                </c:pt>
                <c:pt idx="454">
                  <c:v>6.6025237457866898E-2</c:v>
                </c:pt>
                <c:pt idx="455">
                  <c:v>6.6038688697765996E-2</c:v>
                </c:pt>
                <c:pt idx="456">
                  <c:v>6.9949438307643302E-2</c:v>
                </c:pt>
                <c:pt idx="457">
                  <c:v>6.6536012436443803E-2</c:v>
                </c:pt>
                <c:pt idx="458">
                  <c:v>6.6517251970267297E-2</c:v>
                </c:pt>
                <c:pt idx="459">
                  <c:v>6.9948011134987997E-2</c:v>
                </c:pt>
                <c:pt idx="460">
                  <c:v>6.6525889126773097E-2</c:v>
                </c:pt>
                <c:pt idx="461">
                  <c:v>6.6016656263120102E-2</c:v>
                </c:pt>
                <c:pt idx="462">
                  <c:v>6.6577100929792701E-2</c:v>
                </c:pt>
                <c:pt idx="463">
                  <c:v>6.6025499109953506E-2</c:v>
                </c:pt>
                <c:pt idx="464">
                  <c:v>6.6032355033513401E-2</c:v>
                </c:pt>
                <c:pt idx="465">
                  <c:v>6.98975788767143E-2</c:v>
                </c:pt>
                <c:pt idx="466">
                  <c:v>7.0328222256966194E-2</c:v>
                </c:pt>
                <c:pt idx="467">
                  <c:v>7.0331505730987995E-2</c:v>
                </c:pt>
                <c:pt idx="468">
                  <c:v>6.6533415102782101E-2</c:v>
                </c:pt>
                <c:pt idx="469">
                  <c:v>6.6581026198372403E-2</c:v>
                </c:pt>
                <c:pt idx="470">
                  <c:v>6.6024818818256795E-2</c:v>
                </c:pt>
                <c:pt idx="471">
                  <c:v>7.1602877795320194E-2</c:v>
                </c:pt>
                <c:pt idx="472">
                  <c:v>6.9878023868208697E-2</c:v>
                </c:pt>
                <c:pt idx="473">
                  <c:v>7.0581682080129701E-2</c:v>
                </c:pt>
                <c:pt idx="474">
                  <c:v>6.9138079288494303E-2</c:v>
                </c:pt>
                <c:pt idx="475">
                  <c:v>6.7140943332189201E-2</c:v>
                </c:pt>
                <c:pt idx="476">
                  <c:v>7.0840324695519596E-2</c:v>
                </c:pt>
                <c:pt idx="477">
                  <c:v>6.6589939106360505E-2</c:v>
                </c:pt>
                <c:pt idx="478">
                  <c:v>6.65135433575616E-2</c:v>
                </c:pt>
                <c:pt idx="479">
                  <c:v>7.0714814407948107E-2</c:v>
                </c:pt>
                <c:pt idx="480">
                  <c:v>7.0428170899350606E-2</c:v>
                </c:pt>
                <c:pt idx="481">
                  <c:v>6.9947782792067398E-2</c:v>
                </c:pt>
                <c:pt idx="482">
                  <c:v>6.6572327494377095E-2</c:v>
                </c:pt>
                <c:pt idx="483">
                  <c:v>6.6012889518445E-2</c:v>
                </c:pt>
                <c:pt idx="484">
                  <c:v>6.5518235256085494E-2</c:v>
                </c:pt>
                <c:pt idx="485">
                  <c:v>6.9963712822767296E-2</c:v>
                </c:pt>
                <c:pt idx="486">
                  <c:v>6.6513119538893301E-2</c:v>
                </c:pt>
                <c:pt idx="487">
                  <c:v>7.03448728023333E-2</c:v>
                </c:pt>
                <c:pt idx="488">
                  <c:v>7.0389327078686198E-2</c:v>
                </c:pt>
                <c:pt idx="489">
                  <c:v>6.9961599874814498E-2</c:v>
                </c:pt>
                <c:pt idx="490">
                  <c:v>6.9965368994769794E-2</c:v>
                </c:pt>
                <c:pt idx="491">
                  <c:v>7.0684423590277295E-2</c:v>
                </c:pt>
                <c:pt idx="492">
                  <c:v>7.0330123183061005E-2</c:v>
                </c:pt>
                <c:pt idx="493">
                  <c:v>6.6515079739411301E-2</c:v>
                </c:pt>
                <c:pt idx="494">
                  <c:v>6.9943444523119597E-2</c:v>
                </c:pt>
                <c:pt idx="495">
                  <c:v>6.6572115355443703E-2</c:v>
                </c:pt>
                <c:pt idx="496">
                  <c:v>7.05745561152821E-2</c:v>
                </c:pt>
                <c:pt idx="497">
                  <c:v>7.0778167863754196E-2</c:v>
                </c:pt>
                <c:pt idx="498">
                  <c:v>7.0576004380578303E-2</c:v>
                </c:pt>
                <c:pt idx="499">
                  <c:v>7.0417662646199405E-2</c:v>
                </c:pt>
                <c:pt idx="500">
                  <c:v>7.0424475378023696E-2</c:v>
                </c:pt>
                <c:pt idx="501">
                  <c:v>7.0520312463444895E-2</c:v>
                </c:pt>
                <c:pt idx="502">
                  <c:v>6.6958001875649403E-2</c:v>
                </c:pt>
                <c:pt idx="503">
                  <c:v>6.6987783881488003E-2</c:v>
                </c:pt>
                <c:pt idx="504">
                  <c:v>6.9961828296264697E-2</c:v>
                </c:pt>
                <c:pt idx="505">
                  <c:v>7.03229122592227E-2</c:v>
                </c:pt>
                <c:pt idx="506">
                  <c:v>7.1048020699482503E-2</c:v>
                </c:pt>
                <c:pt idx="507">
                  <c:v>6.6983761854528895E-2</c:v>
                </c:pt>
                <c:pt idx="508">
                  <c:v>6.69934643506961E-2</c:v>
                </c:pt>
                <c:pt idx="509">
                  <c:v>6.6783705499325399E-2</c:v>
                </c:pt>
                <c:pt idx="510">
                  <c:v>6.7606048836410804E-2</c:v>
                </c:pt>
                <c:pt idx="511">
                  <c:v>6.7270398164553394E-2</c:v>
                </c:pt>
                <c:pt idx="512">
                  <c:v>6.7913117921001895E-2</c:v>
                </c:pt>
                <c:pt idx="513">
                  <c:v>6.7727867802711297E-2</c:v>
                </c:pt>
                <c:pt idx="514">
                  <c:v>6.7350849659623194E-2</c:v>
                </c:pt>
                <c:pt idx="515">
                  <c:v>6.8501295830426495E-2</c:v>
                </c:pt>
                <c:pt idx="516">
                  <c:v>6.8012296699951E-2</c:v>
                </c:pt>
                <c:pt idx="517">
                  <c:v>6.7852286806326795E-2</c:v>
                </c:pt>
                <c:pt idx="518">
                  <c:v>6.7690951497589802E-2</c:v>
                </c:pt>
                <c:pt idx="519">
                  <c:v>6.8875187250711498E-2</c:v>
                </c:pt>
                <c:pt idx="520">
                  <c:v>6.8106714647853298E-2</c:v>
                </c:pt>
                <c:pt idx="521">
                  <c:v>6.8338126770919702E-2</c:v>
                </c:pt>
                <c:pt idx="522">
                  <c:v>6.8075509734471101E-2</c:v>
                </c:pt>
                <c:pt idx="523">
                  <c:v>6.8393918788564004E-2</c:v>
                </c:pt>
                <c:pt idx="524">
                  <c:v>6.8411904925091693E-2</c:v>
                </c:pt>
                <c:pt idx="525">
                  <c:v>6.8945921658970205E-2</c:v>
                </c:pt>
                <c:pt idx="526">
                  <c:v>6.8289972084564096E-2</c:v>
                </c:pt>
                <c:pt idx="527">
                  <c:v>6.8370191085335902E-2</c:v>
                </c:pt>
                <c:pt idx="528">
                  <c:v>6.5010371126834804E-2</c:v>
                </c:pt>
                <c:pt idx="529">
                  <c:v>6.8399935553867294E-2</c:v>
                </c:pt>
                <c:pt idx="530">
                  <c:v>6.5989301273421397E-2</c:v>
                </c:pt>
                <c:pt idx="531">
                  <c:v>6.8432058710846205E-2</c:v>
                </c:pt>
                <c:pt idx="532">
                  <c:v>6.8535277455324298E-2</c:v>
                </c:pt>
                <c:pt idx="533">
                  <c:v>6.6286607512499193E-2</c:v>
                </c:pt>
                <c:pt idx="534">
                  <c:v>6.5098455447946096E-2</c:v>
                </c:pt>
                <c:pt idx="535">
                  <c:v>6.94426614890154E-2</c:v>
                </c:pt>
                <c:pt idx="536">
                  <c:v>6.8606611711583304E-2</c:v>
                </c:pt>
                <c:pt idx="537">
                  <c:v>6.80051789769478E-2</c:v>
                </c:pt>
                <c:pt idx="538">
                  <c:v>6.8632783358371599E-2</c:v>
                </c:pt>
                <c:pt idx="539">
                  <c:v>6.8606831569310106E-2</c:v>
                </c:pt>
                <c:pt idx="540">
                  <c:v>6.9873774928853799E-2</c:v>
                </c:pt>
                <c:pt idx="541">
                  <c:v>6.9866855450653007E-2</c:v>
                </c:pt>
                <c:pt idx="542">
                  <c:v>6.9126931422773596E-2</c:v>
                </c:pt>
                <c:pt idx="543">
                  <c:v>6.6285837692772104E-2</c:v>
                </c:pt>
                <c:pt idx="544">
                  <c:v>6.9437875659043094E-2</c:v>
                </c:pt>
                <c:pt idx="545">
                  <c:v>6.9433055445581093E-2</c:v>
                </c:pt>
                <c:pt idx="546">
                  <c:v>6.5722787539797003E-2</c:v>
                </c:pt>
                <c:pt idx="547">
                  <c:v>6.5674958448482798E-2</c:v>
                </c:pt>
                <c:pt idx="548">
                  <c:v>6.9476930665698503E-2</c:v>
                </c:pt>
                <c:pt idx="549">
                  <c:v>6.5623197105957903E-2</c:v>
                </c:pt>
                <c:pt idx="550">
                  <c:v>6.60425204667619E-2</c:v>
                </c:pt>
                <c:pt idx="551">
                  <c:v>6.5738149939903706E-2</c:v>
                </c:pt>
                <c:pt idx="552">
                  <c:v>6.5746406485442194E-2</c:v>
                </c:pt>
                <c:pt idx="553">
                  <c:v>6.6004849734607102E-2</c:v>
                </c:pt>
                <c:pt idx="554">
                  <c:v>6.5845728215151694E-2</c:v>
                </c:pt>
                <c:pt idx="555">
                  <c:v>6.5860529743320198E-2</c:v>
                </c:pt>
                <c:pt idx="556">
                  <c:v>6.5687331355971199E-2</c:v>
                </c:pt>
                <c:pt idx="557">
                  <c:v>6.5669443489467502E-2</c:v>
                </c:pt>
                <c:pt idx="558">
                  <c:v>6.5762066620601994E-2</c:v>
                </c:pt>
                <c:pt idx="559">
                  <c:v>6.6173753431860105E-2</c:v>
                </c:pt>
                <c:pt idx="560">
                  <c:v>6.6354987856700506E-2</c:v>
                </c:pt>
                <c:pt idx="561">
                  <c:v>6.9550383980836294E-2</c:v>
                </c:pt>
                <c:pt idx="562">
                  <c:v>7.0053436591192994E-2</c:v>
                </c:pt>
                <c:pt idx="563">
                  <c:v>6.8827568841785494E-2</c:v>
                </c:pt>
                <c:pt idx="564">
                  <c:v>6.8685557711435904E-2</c:v>
                </c:pt>
                <c:pt idx="565">
                  <c:v>6.9842581130738698E-2</c:v>
                </c:pt>
                <c:pt idx="566">
                  <c:v>6.9625942160866303E-2</c:v>
                </c:pt>
                <c:pt idx="567">
                  <c:v>6.9645450337646506E-2</c:v>
                </c:pt>
                <c:pt idx="568">
                  <c:v>6.8786958888770303E-2</c:v>
                </c:pt>
                <c:pt idx="569">
                  <c:v>6.57224158208526E-2</c:v>
                </c:pt>
                <c:pt idx="570">
                  <c:v>6.5810713891093303E-2</c:v>
                </c:pt>
                <c:pt idx="571">
                  <c:v>6.5810093542867501E-2</c:v>
                </c:pt>
                <c:pt idx="572">
                  <c:v>6.5811385946387801E-2</c:v>
                </c:pt>
                <c:pt idx="573">
                  <c:v>6.5744961460852805E-2</c:v>
                </c:pt>
                <c:pt idx="574">
                  <c:v>6.5889693025578899E-2</c:v>
                </c:pt>
                <c:pt idx="575">
                  <c:v>6.2611532004605897E-2</c:v>
                </c:pt>
                <c:pt idx="576">
                  <c:v>6.6475811787116701E-2</c:v>
                </c:pt>
                <c:pt idx="577">
                  <c:v>6.6439853806221E-2</c:v>
                </c:pt>
                <c:pt idx="578">
                  <c:v>6.9715568483508294E-2</c:v>
                </c:pt>
                <c:pt idx="579">
                  <c:v>7.0224311985313898E-2</c:v>
                </c:pt>
                <c:pt idx="580">
                  <c:v>6.5991312876753097E-2</c:v>
                </c:pt>
                <c:pt idx="581">
                  <c:v>6.8799305259337598E-2</c:v>
                </c:pt>
                <c:pt idx="582">
                  <c:v>7.0131139693236602E-2</c:v>
                </c:pt>
                <c:pt idx="583">
                  <c:v>6.8798147623924305E-2</c:v>
                </c:pt>
                <c:pt idx="584">
                  <c:v>6.5929898853243504E-2</c:v>
                </c:pt>
                <c:pt idx="585">
                  <c:v>6.6255110460903294E-2</c:v>
                </c:pt>
                <c:pt idx="586">
                  <c:v>7.2506548045304597E-2</c:v>
                </c:pt>
                <c:pt idx="587">
                  <c:v>6.5936732799184702E-2</c:v>
                </c:pt>
                <c:pt idx="588">
                  <c:v>6.5943207841640095E-2</c:v>
                </c:pt>
                <c:pt idx="589">
                  <c:v>6.5941342916956205E-2</c:v>
                </c:pt>
                <c:pt idx="590">
                  <c:v>6.5863687455308406E-2</c:v>
                </c:pt>
                <c:pt idx="591">
                  <c:v>6.5989342252408503E-2</c:v>
                </c:pt>
                <c:pt idx="592">
                  <c:v>6.6286833822232605E-2</c:v>
                </c:pt>
                <c:pt idx="593">
                  <c:v>6.9275443675303694E-2</c:v>
                </c:pt>
                <c:pt idx="594">
                  <c:v>6.8753631851576499E-2</c:v>
                </c:pt>
                <c:pt idx="595">
                  <c:v>6.5910031015752393E-2</c:v>
                </c:pt>
                <c:pt idx="596">
                  <c:v>6.6254956127492104E-2</c:v>
                </c:pt>
                <c:pt idx="597">
                  <c:v>6.5640693215109805E-2</c:v>
                </c:pt>
                <c:pt idx="598">
                  <c:v>6.5904242710195904E-2</c:v>
                </c:pt>
                <c:pt idx="599">
                  <c:v>6.58933169838892E-2</c:v>
                </c:pt>
                <c:pt idx="600">
                  <c:v>6.5798689226376897E-2</c:v>
                </c:pt>
                <c:pt idx="601">
                  <c:v>6.4785880277055993E-2</c:v>
                </c:pt>
                <c:pt idx="602">
                  <c:v>7.0080322007014903E-2</c:v>
                </c:pt>
                <c:pt idx="603">
                  <c:v>6.5373918422704E-2</c:v>
                </c:pt>
                <c:pt idx="604">
                  <c:v>6.5805854766617905E-2</c:v>
                </c:pt>
                <c:pt idx="605">
                  <c:v>6.5836208586960807E-2</c:v>
                </c:pt>
                <c:pt idx="606">
                  <c:v>6.5744290575201106E-2</c:v>
                </c:pt>
                <c:pt idx="607">
                  <c:v>6.58060615252644E-2</c:v>
                </c:pt>
                <c:pt idx="608">
                  <c:v>6.5810093542867501E-2</c:v>
                </c:pt>
                <c:pt idx="609">
                  <c:v>6.5737530771087502E-2</c:v>
                </c:pt>
                <c:pt idx="610">
                  <c:v>6.5797243190911098E-2</c:v>
                </c:pt>
                <c:pt idx="611">
                  <c:v>6.5721745024582098E-2</c:v>
                </c:pt>
                <c:pt idx="612">
                  <c:v>7.0293769802346001E-2</c:v>
                </c:pt>
                <c:pt idx="613">
                  <c:v>6.5894458714277807E-2</c:v>
                </c:pt>
                <c:pt idx="614">
                  <c:v>6.5529219141619799E-2</c:v>
                </c:pt>
                <c:pt idx="615">
                  <c:v>6.5828210611769397E-2</c:v>
                </c:pt>
                <c:pt idx="616">
                  <c:v>6.5825450126732701E-2</c:v>
                </c:pt>
                <c:pt idx="617">
                  <c:v>6.5342012416442399E-2</c:v>
                </c:pt>
                <c:pt idx="618">
                  <c:v>6.6001171785272497E-2</c:v>
                </c:pt>
                <c:pt idx="619">
                  <c:v>6.60108681184184E-2</c:v>
                </c:pt>
                <c:pt idx="620">
                  <c:v>6.5912736902604893E-2</c:v>
                </c:pt>
                <c:pt idx="621">
                  <c:v>6.5698996542048901E-2</c:v>
                </c:pt>
                <c:pt idx="622">
                  <c:v>6.5713593213483801E-2</c:v>
                </c:pt>
                <c:pt idx="623">
                  <c:v>6.5746870969266194E-2</c:v>
                </c:pt>
                <c:pt idx="624">
                  <c:v>6.5255418104543605E-2</c:v>
                </c:pt>
                <c:pt idx="625">
                  <c:v>6.5611637693406305E-2</c:v>
                </c:pt>
                <c:pt idx="626">
                  <c:v>6.5806419598903196E-2</c:v>
                </c:pt>
                <c:pt idx="627">
                  <c:v>6.5700698339451899E-2</c:v>
                </c:pt>
                <c:pt idx="628">
                  <c:v>6.57614095900525E-2</c:v>
                </c:pt>
                <c:pt idx="629">
                  <c:v>6.5834398056880503E-2</c:v>
                </c:pt>
                <c:pt idx="630">
                  <c:v>6.9560040930081599E-2</c:v>
                </c:pt>
                <c:pt idx="631">
                  <c:v>6.5922424658464193E-2</c:v>
                </c:pt>
                <c:pt idx="632">
                  <c:v>6.6062982540108395E-2</c:v>
                </c:pt>
                <c:pt idx="633">
                  <c:v>6.6071465613947195E-2</c:v>
                </c:pt>
                <c:pt idx="634">
                  <c:v>6.6088804538250195E-2</c:v>
                </c:pt>
                <c:pt idx="635">
                  <c:v>7.0225626635791696E-2</c:v>
                </c:pt>
                <c:pt idx="636">
                  <c:v>6.5629753759442994E-2</c:v>
                </c:pt>
                <c:pt idx="637">
                  <c:v>6.5893579404793706E-2</c:v>
                </c:pt>
                <c:pt idx="638">
                  <c:v>6.6550118744388598E-2</c:v>
                </c:pt>
                <c:pt idx="639">
                  <c:v>6.5926805598319399E-2</c:v>
                </c:pt>
                <c:pt idx="640">
                  <c:v>6.6074062112349605E-2</c:v>
                </c:pt>
                <c:pt idx="641">
                  <c:v>6.5707196518161301E-2</c:v>
                </c:pt>
                <c:pt idx="642">
                  <c:v>6.5640076824229399E-2</c:v>
                </c:pt>
                <c:pt idx="643">
                  <c:v>6.9772996053616199E-2</c:v>
                </c:pt>
                <c:pt idx="644">
                  <c:v>6.6051339231415901E-2</c:v>
                </c:pt>
                <c:pt idx="645">
                  <c:v>6.6090933509989805E-2</c:v>
                </c:pt>
                <c:pt idx="646">
                  <c:v>6.5787777447975204E-2</c:v>
                </c:pt>
                <c:pt idx="647">
                  <c:v>6.6138035799058401E-2</c:v>
                </c:pt>
                <c:pt idx="648">
                  <c:v>6.6508139595864199E-2</c:v>
                </c:pt>
                <c:pt idx="649">
                  <c:v>6.5999331158343805E-2</c:v>
                </c:pt>
                <c:pt idx="650">
                  <c:v>6.7288197431521299E-2</c:v>
                </c:pt>
                <c:pt idx="651">
                  <c:v>6.7331770630256096E-2</c:v>
                </c:pt>
                <c:pt idx="652">
                  <c:v>6.5928512695932001E-2</c:v>
                </c:pt>
                <c:pt idx="653">
                  <c:v>6.5794070242432098E-2</c:v>
                </c:pt>
                <c:pt idx="654">
                  <c:v>6.5654532397891499E-2</c:v>
                </c:pt>
                <c:pt idx="655">
                  <c:v>6.6053019060118803E-2</c:v>
                </c:pt>
                <c:pt idx="656">
                  <c:v>6.6137828172940602E-2</c:v>
                </c:pt>
                <c:pt idx="657">
                  <c:v>6.6392965721066496E-2</c:v>
                </c:pt>
                <c:pt idx="658">
                  <c:v>6.7461387375319898E-2</c:v>
                </c:pt>
                <c:pt idx="659">
                  <c:v>6.5790094161242194E-2</c:v>
                </c:pt>
                <c:pt idx="660">
                  <c:v>6.6112186320991195E-2</c:v>
                </c:pt>
                <c:pt idx="661">
                  <c:v>6.7483116377650407E-2</c:v>
                </c:pt>
                <c:pt idx="662">
                  <c:v>6.59633437752883E-2</c:v>
                </c:pt>
                <c:pt idx="663">
                  <c:v>6.5974167016602997E-2</c:v>
                </c:pt>
                <c:pt idx="664">
                  <c:v>6.6053848807347604E-2</c:v>
                </c:pt>
                <c:pt idx="665">
                  <c:v>6.5762700069558006E-2</c:v>
                </c:pt>
                <c:pt idx="666">
                  <c:v>6.76840392805243E-2</c:v>
                </c:pt>
                <c:pt idx="667">
                  <c:v>6.6001040133920899E-2</c:v>
                </c:pt>
                <c:pt idx="668">
                  <c:v>6.7909898034064498E-2</c:v>
                </c:pt>
                <c:pt idx="669">
                  <c:v>6.6111511685785496E-2</c:v>
                </c:pt>
                <c:pt idx="670">
                  <c:v>6.6069545317709602E-2</c:v>
                </c:pt>
                <c:pt idx="671">
                  <c:v>7.2791917954267704E-2</c:v>
                </c:pt>
                <c:pt idx="672">
                  <c:v>7.0235632912623303E-2</c:v>
                </c:pt>
                <c:pt idx="673">
                  <c:v>6.6148574301079399E-2</c:v>
                </c:pt>
                <c:pt idx="674">
                  <c:v>6.7892750405313895E-2</c:v>
                </c:pt>
                <c:pt idx="675">
                  <c:v>6.6001040133920899E-2</c:v>
                </c:pt>
                <c:pt idx="676">
                  <c:v>7.0976185398148803E-2</c:v>
                </c:pt>
                <c:pt idx="677">
                  <c:v>6.6236004865248901E-2</c:v>
                </c:pt>
                <c:pt idx="678">
                  <c:v>6.7991901703656404E-2</c:v>
                </c:pt>
                <c:pt idx="679">
                  <c:v>6.6187403997249497E-2</c:v>
                </c:pt>
                <c:pt idx="680">
                  <c:v>6.7404135904582996E-2</c:v>
                </c:pt>
                <c:pt idx="681">
                  <c:v>6.7555587627227201E-2</c:v>
                </c:pt>
                <c:pt idx="682">
                  <c:v>7.2814883156282706E-2</c:v>
                </c:pt>
                <c:pt idx="683">
                  <c:v>6.9287644559891504E-2</c:v>
                </c:pt>
                <c:pt idx="684">
                  <c:v>6.3840764640452602E-2</c:v>
                </c:pt>
                <c:pt idx="685">
                  <c:v>6.7936674886786397E-2</c:v>
                </c:pt>
                <c:pt idx="686">
                  <c:v>6.6160000868901905E-2</c:v>
                </c:pt>
                <c:pt idx="687">
                  <c:v>6.7476998841431907E-2</c:v>
                </c:pt>
                <c:pt idx="688">
                  <c:v>7.33446426106205E-2</c:v>
                </c:pt>
                <c:pt idx="689">
                  <c:v>6.7551397584149603E-2</c:v>
                </c:pt>
                <c:pt idx="690">
                  <c:v>6.6243707464737997E-2</c:v>
                </c:pt>
                <c:pt idx="691">
                  <c:v>6.5945590933366702E-2</c:v>
                </c:pt>
                <c:pt idx="692">
                  <c:v>6.7308647035599897E-2</c:v>
                </c:pt>
                <c:pt idx="693">
                  <c:v>6.7559724392898104E-2</c:v>
                </c:pt>
                <c:pt idx="694">
                  <c:v>6.7383612054546294E-2</c:v>
                </c:pt>
                <c:pt idx="695">
                  <c:v>6.7539957833642306E-2</c:v>
                </c:pt>
                <c:pt idx="696">
                  <c:v>6.7985446354564105E-2</c:v>
                </c:pt>
                <c:pt idx="697">
                  <c:v>6.7926854315348506E-2</c:v>
                </c:pt>
                <c:pt idx="698">
                  <c:v>6.7768216802005204E-2</c:v>
                </c:pt>
                <c:pt idx="699">
                  <c:v>6.7736181739193699E-2</c:v>
                </c:pt>
                <c:pt idx="700">
                  <c:v>6.7646361985698095E-2</c:v>
                </c:pt>
                <c:pt idx="701">
                  <c:v>6.8053959696171701E-2</c:v>
                </c:pt>
                <c:pt idx="702">
                  <c:v>6.3838739085011198E-2</c:v>
                </c:pt>
                <c:pt idx="703">
                  <c:v>6.3757884389671796E-2</c:v>
                </c:pt>
                <c:pt idx="704">
                  <c:v>6.7560637763865297E-2</c:v>
                </c:pt>
                <c:pt idx="705">
                  <c:v>6.7620170691991E-2</c:v>
                </c:pt>
                <c:pt idx="706">
                  <c:v>6.3908210298569704E-2</c:v>
                </c:pt>
                <c:pt idx="707">
                  <c:v>6.7494656448220905E-2</c:v>
                </c:pt>
                <c:pt idx="708">
                  <c:v>6.7635388548037897E-2</c:v>
                </c:pt>
                <c:pt idx="709">
                  <c:v>6.7369450375044104E-2</c:v>
                </c:pt>
                <c:pt idx="710">
                  <c:v>6.7692945832019999E-2</c:v>
                </c:pt>
                <c:pt idx="711">
                  <c:v>6.85327806968377E-2</c:v>
                </c:pt>
                <c:pt idx="712">
                  <c:v>6.7372631146090295E-2</c:v>
                </c:pt>
                <c:pt idx="713">
                  <c:v>6.7826672857260004E-2</c:v>
                </c:pt>
                <c:pt idx="714">
                  <c:v>6.7480433129589804E-2</c:v>
                </c:pt>
                <c:pt idx="715">
                  <c:v>6.9400888277910799E-2</c:v>
                </c:pt>
                <c:pt idx="716">
                  <c:v>6.3952149586905996E-2</c:v>
                </c:pt>
                <c:pt idx="717">
                  <c:v>6.7846971721692406E-2</c:v>
                </c:pt>
                <c:pt idx="718">
                  <c:v>6.7949039600737601E-2</c:v>
                </c:pt>
                <c:pt idx="719">
                  <c:v>7.2477642824210403E-2</c:v>
                </c:pt>
                <c:pt idx="720">
                  <c:v>6.6511600047858194E-2</c:v>
                </c:pt>
                <c:pt idx="721">
                  <c:v>6.7846714304698102E-2</c:v>
                </c:pt>
                <c:pt idx="722">
                  <c:v>6.7620385744086201E-2</c:v>
                </c:pt>
                <c:pt idx="723">
                  <c:v>6.8890231756970594E-2</c:v>
                </c:pt>
                <c:pt idx="724">
                  <c:v>7.2981055666575603E-2</c:v>
                </c:pt>
                <c:pt idx="725">
                  <c:v>6.89824176141281E-2</c:v>
                </c:pt>
                <c:pt idx="726">
                  <c:v>6.9530133141230993E-2</c:v>
                </c:pt>
                <c:pt idx="727">
                  <c:v>6.8807808936602294E-2</c:v>
                </c:pt>
                <c:pt idx="728">
                  <c:v>6.5553796487141103E-2</c:v>
                </c:pt>
                <c:pt idx="729">
                  <c:v>6.8808030374771803E-2</c:v>
                </c:pt>
                <c:pt idx="730">
                  <c:v>6.9287644559891504E-2</c:v>
                </c:pt>
                <c:pt idx="731">
                  <c:v>6.7621514786999196E-2</c:v>
                </c:pt>
                <c:pt idx="732">
                  <c:v>6.8889788356981299E-2</c:v>
                </c:pt>
                <c:pt idx="733">
                  <c:v>7.0763488919945897E-2</c:v>
                </c:pt>
                <c:pt idx="734">
                  <c:v>7.2882531881515306E-2</c:v>
                </c:pt>
                <c:pt idx="735">
                  <c:v>6.94754456048369E-2</c:v>
                </c:pt>
                <c:pt idx="736">
                  <c:v>6.9300466451735404E-2</c:v>
                </c:pt>
                <c:pt idx="737">
                  <c:v>6.9226602177089494E-2</c:v>
                </c:pt>
                <c:pt idx="738">
                  <c:v>6.9232588591838798E-2</c:v>
                </c:pt>
                <c:pt idx="739">
                  <c:v>6.9478734704777903E-2</c:v>
                </c:pt>
                <c:pt idx="740">
                  <c:v>6.9036525054899905E-2</c:v>
                </c:pt>
                <c:pt idx="741">
                  <c:v>6.9204007368269399E-2</c:v>
                </c:pt>
                <c:pt idx="742">
                  <c:v>6.7563270540906301E-2</c:v>
                </c:pt>
                <c:pt idx="743">
                  <c:v>6.7621944907164694E-2</c:v>
                </c:pt>
                <c:pt idx="744">
                  <c:v>6.8828629529473495E-2</c:v>
                </c:pt>
                <c:pt idx="745">
                  <c:v>6.8757900096790503E-2</c:v>
                </c:pt>
                <c:pt idx="746">
                  <c:v>7.2149586239580593E-2</c:v>
                </c:pt>
                <c:pt idx="747">
                  <c:v>6.9306794929932594E-2</c:v>
                </c:pt>
                <c:pt idx="748">
                  <c:v>6.5554002657098806E-2</c:v>
                </c:pt>
                <c:pt idx="749">
                  <c:v>6.8981973597703097E-2</c:v>
                </c:pt>
                <c:pt idx="750">
                  <c:v>6.5338503231718303E-2</c:v>
                </c:pt>
                <c:pt idx="751">
                  <c:v>6.9220504791027898E-2</c:v>
                </c:pt>
                <c:pt idx="752">
                  <c:v>6.7458598355650698E-2</c:v>
                </c:pt>
                <c:pt idx="753">
                  <c:v>6.9308195171319198E-2</c:v>
                </c:pt>
                <c:pt idx="754">
                  <c:v>6.8517383534583295E-2</c:v>
                </c:pt>
                <c:pt idx="755">
                  <c:v>6.8746447088339602E-2</c:v>
                </c:pt>
                <c:pt idx="756">
                  <c:v>6.8453981022388699E-2</c:v>
                </c:pt>
                <c:pt idx="757">
                  <c:v>6.8693731629617297E-2</c:v>
                </c:pt>
                <c:pt idx="758">
                  <c:v>6.5800673157829406E-2</c:v>
                </c:pt>
                <c:pt idx="759">
                  <c:v>6.38315270280643E-2</c:v>
                </c:pt>
                <c:pt idx="760">
                  <c:v>6.3840517615584597E-2</c:v>
                </c:pt>
                <c:pt idx="761">
                  <c:v>6.5039373898295005E-2</c:v>
                </c:pt>
                <c:pt idx="762">
                  <c:v>6.9207921393002095E-2</c:v>
                </c:pt>
                <c:pt idx="763">
                  <c:v>6.9291283542736795E-2</c:v>
                </c:pt>
                <c:pt idx="764">
                  <c:v>6.8827909486153804E-2</c:v>
                </c:pt>
                <c:pt idx="765">
                  <c:v>7.2314068485738195E-2</c:v>
                </c:pt>
                <c:pt idx="766">
                  <c:v>6.8892615116735306E-2</c:v>
                </c:pt>
                <c:pt idx="767">
                  <c:v>6.9383027950699797E-2</c:v>
                </c:pt>
                <c:pt idx="768">
                  <c:v>6.93853267162447E-2</c:v>
                </c:pt>
                <c:pt idx="769">
                  <c:v>6.9441217718045303E-2</c:v>
                </c:pt>
                <c:pt idx="770">
                  <c:v>6.8842589874529597E-2</c:v>
                </c:pt>
                <c:pt idx="771">
                  <c:v>6.8759283534393395E-2</c:v>
                </c:pt>
                <c:pt idx="772">
                  <c:v>6.9211108811418703E-2</c:v>
                </c:pt>
                <c:pt idx="773">
                  <c:v>6.9399446257901204E-2</c:v>
                </c:pt>
                <c:pt idx="774">
                  <c:v>7.2662861130336195E-2</c:v>
                </c:pt>
                <c:pt idx="775">
                  <c:v>6.7216316781480198E-2</c:v>
                </c:pt>
                <c:pt idx="776">
                  <c:v>7.2459675371109394E-2</c:v>
                </c:pt>
                <c:pt idx="777">
                  <c:v>7.20278088095921E-2</c:v>
                </c:pt>
                <c:pt idx="778">
                  <c:v>7.2321448923523796E-2</c:v>
                </c:pt>
                <c:pt idx="779">
                  <c:v>7.29977982138586E-2</c:v>
                </c:pt>
                <c:pt idx="780">
                  <c:v>7.2809842014130502E-2</c:v>
                </c:pt>
                <c:pt idx="781">
                  <c:v>7.2799478091461103E-2</c:v>
                </c:pt>
                <c:pt idx="782">
                  <c:v>7.2935946434670607E-2</c:v>
                </c:pt>
                <c:pt idx="783">
                  <c:v>7.3134826980401302E-2</c:v>
                </c:pt>
                <c:pt idx="784">
                  <c:v>7.2699823406240802E-2</c:v>
                </c:pt>
                <c:pt idx="785">
                  <c:v>7.2946510802158804E-2</c:v>
                </c:pt>
                <c:pt idx="786">
                  <c:v>7.2555450958347603E-2</c:v>
                </c:pt>
                <c:pt idx="787">
                  <c:v>7.2983557994465695E-2</c:v>
                </c:pt>
                <c:pt idx="788">
                  <c:v>7.3474574531077905E-2</c:v>
                </c:pt>
                <c:pt idx="789">
                  <c:v>7.3357359325663493E-2</c:v>
                </c:pt>
                <c:pt idx="790">
                  <c:v>7.2847254531806196E-2</c:v>
                </c:pt>
                <c:pt idx="791">
                  <c:v>7.32499627880875E-2</c:v>
                </c:pt>
                <c:pt idx="792">
                  <c:v>7.2936439072991396E-2</c:v>
                </c:pt>
                <c:pt idx="793">
                  <c:v>7.34307331696923E-2</c:v>
                </c:pt>
                <c:pt idx="794">
                  <c:v>7.3348688339514106E-2</c:v>
                </c:pt>
                <c:pt idx="795">
                  <c:v>7.3382246947531607E-2</c:v>
                </c:pt>
                <c:pt idx="796">
                  <c:v>7.30424977928298E-2</c:v>
                </c:pt>
                <c:pt idx="797">
                  <c:v>7.2998041678650497E-2</c:v>
                </c:pt>
                <c:pt idx="798">
                  <c:v>7.3250207955341901E-2</c:v>
                </c:pt>
                <c:pt idx="799">
                  <c:v>7.2459312664447495E-2</c:v>
                </c:pt>
                <c:pt idx="800">
                  <c:v>6.6736186698696395E-2</c:v>
                </c:pt>
                <c:pt idx="801">
                  <c:v>7.2455601742110506E-2</c:v>
                </c:pt>
                <c:pt idx="802">
                  <c:v>7.3302204246812802E-2</c:v>
                </c:pt>
                <c:pt idx="803">
                  <c:v>7.3575638996821804E-2</c:v>
                </c:pt>
                <c:pt idx="804">
                  <c:v>6.78234665590456E-2</c:v>
                </c:pt>
                <c:pt idx="805">
                  <c:v>6.9416351269306703E-2</c:v>
                </c:pt>
                <c:pt idx="806">
                  <c:v>6.7567113498852402E-2</c:v>
                </c:pt>
                <c:pt idx="807">
                  <c:v>6.6405704809737495E-2</c:v>
                </c:pt>
                <c:pt idx="808">
                  <c:v>6.9519413014646994E-2</c:v>
                </c:pt>
                <c:pt idx="809">
                  <c:v>6.8214772584586997E-2</c:v>
                </c:pt>
                <c:pt idx="810">
                  <c:v>6.8061987569626906E-2</c:v>
                </c:pt>
                <c:pt idx="811">
                  <c:v>6.8066510283082901E-2</c:v>
                </c:pt>
                <c:pt idx="812">
                  <c:v>6.8435600601780597E-2</c:v>
                </c:pt>
                <c:pt idx="813">
                  <c:v>6.8057906544784094E-2</c:v>
                </c:pt>
                <c:pt idx="814">
                  <c:v>6.8156957055941797E-2</c:v>
                </c:pt>
                <c:pt idx="815">
                  <c:v>6.8353154025638393E-2</c:v>
                </c:pt>
                <c:pt idx="816">
                  <c:v>6.8602176006849896E-2</c:v>
                </c:pt>
                <c:pt idx="817">
                  <c:v>6.8307094424536696E-2</c:v>
                </c:pt>
                <c:pt idx="818">
                  <c:v>6.7962878225100207E-2</c:v>
                </c:pt>
                <c:pt idx="819">
                  <c:v>6.8164244179107297E-2</c:v>
                </c:pt>
                <c:pt idx="820">
                  <c:v>6.8553185391806298E-2</c:v>
                </c:pt>
                <c:pt idx="821">
                  <c:v>6.8346396717361396E-2</c:v>
                </c:pt>
                <c:pt idx="822">
                  <c:v>6.7784485460798696E-2</c:v>
                </c:pt>
                <c:pt idx="823">
                  <c:v>6.8012251388367598E-2</c:v>
                </c:pt>
                <c:pt idx="824">
                  <c:v>6.8588112699783904E-2</c:v>
                </c:pt>
                <c:pt idx="825">
                  <c:v>6.7908786731894002E-2</c:v>
                </c:pt>
                <c:pt idx="826">
                  <c:v>6.8010002083120205E-2</c:v>
                </c:pt>
                <c:pt idx="827">
                  <c:v>6.8592670218891594E-2</c:v>
                </c:pt>
                <c:pt idx="828">
                  <c:v>6.8063366390341495E-2</c:v>
                </c:pt>
                <c:pt idx="829">
                  <c:v>6.7660475075441207E-2</c:v>
                </c:pt>
                <c:pt idx="830">
                  <c:v>6.7194590155093201E-2</c:v>
                </c:pt>
                <c:pt idx="831">
                  <c:v>6.9273362595604404E-2</c:v>
                </c:pt>
                <c:pt idx="832">
                  <c:v>6.8263036723913706E-2</c:v>
                </c:pt>
                <c:pt idx="833">
                  <c:v>6.8058127129849405E-2</c:v>
                </c:pt>
                <c:pt idx="834">
                  <c:v>6.7544165854282204E-2</c:v>
                </c:pt>
                <c:pt idx="835">
                  <c:v>6.7486086571997603E-2</c:v>
                </c:pt>
                <c:pt idx="836">
                  <c:v>6.7378614660779504E-2</c:v>
                </c:pt>
                <c:pt idx="837">
                  <c:v>6.7338620398397206E-2</c:v>
                </c:pt>
                <c:pt idx="838">
                  <c:v>6.7734471092859905E-2</c:v>
                </c:pt>
                <c:pt idx="839">
                  <c:v>6.6634269963616405E-2</c:v>
                </c:pt>
                <c:pt idx="840">
                  <c:v>6.6856978948374501E-2</c:v>
                </c:pt>
                <c:pt idx="841">
                  <c:v>6.79322884393153E-2</c:v>
                </c:pt>
                <c:pt idx="842">
                  <c:v>6.8161485879739095E-2</c:v>
                </c:pt>
                <c:pt idx="843">
                  <c:v>6.7738950641463097E-2</c:v>
                </c:pt>
                <c:pt idx="844">
                  <c:v>6.8345676744756806E-2</c:v>
                </c:pt>
                <c:pt idx="845">
                  <c:v>6.76090424882234E-2</c:v>
                </c:pt>
                <c:pt idx="846">
                  <c:v>6.79589298125306E-2</c:v>
                </c:pt>
                <c:pt idx="847">
                  <c:v>6.8161706811350198E-2</c:v>
                </c:pt>
                <c:pt idx="848">
                  <c:v>6.85174807634331E-2</c:v>
                </c:pt>
                <c:pt idx="849">
                  <c:v>6.8059947004048799E-2</c:v>
                </c:pt>
                <c:pt idx="850">
                  <c:v>6.8180135322999394E-2</c:v>
                </c:pt>
                <c:pt idx="851">
                  <c:v>6.8508383701044506E-2</c:v>
                </c:pt>
                <c:pt idx="852">
                  <c:v>6.8011373595347105E-2</c:v>
                </c:pt>
                <c:pt idx="853">
                  <c:v>6.8515865181362504E-2</c:v>
                </c:pt>
                <c:pt idx="854">
                  <c:v>6.7767424180743205E-2</c:v>
                </c:pt>
                <c:pt idx="855">
                  <c:v>6.7512094497315905E-2</c:v>
                </c:pt>
                <c:pt idx="856">
                  <c:v>6.7740862800501705E-2</c:v>
                </c:pt>
                <c:pt idx="857">
                  <c:v>6.7565961143869702E-2</c:v>
                </c:pt>
                <c:pt idx="858">
                  <c:v>6.7759716239936901E-2</c:v>
                </c:pt>
                <c:pt idx="859">
                  <c:v>6.6520916115029305E-2</c:v>
                </c:pt>
                <c:pt idx="860">
                  <c:v>6.70101786717089E-2</c:v>
                </c:pt>
                <c:pt idx="861">
                  <c:v>6.6950717043485999E-2</c:v>
                </c:pt>
                <c:pt idx="862">
                  <c:v>6.7775457375182993E-2</c:v>
                </c:pt>
                <c:pt idx="863">
                  <c:v>6.8426013944841199E-2</c:v>
                </c:pt>
                <c:pt idx="864">
                  <c:v>6.85910583532061E-2</c:v>
                </c:pt>
                <c:pt idx="865">
                  <c:v>6.8510215601961494E-2</c:v>
                </c:pt>
                <c:pt idx="866">
                  <c:v>6.84271228374881E-2</c:v>
                </c:pt>
                <c:pt idx="867">
                  <c:v>6.8338311628310597E-2</c:v>
                </c:pt>
                <c:pt idx="868">
                  <c:v>6.8013622979332E-2</c:v>
                </c:pt>
                <c:pt idx="869">
                  <c:v>6.8332776960780606E-2</c:v>
                </c:pt>
                <c:pt idx="870">
                  <c:v>6.3546485302755903E-2</c:v>
                </c:pt>
                <c:pt idx="871">
                  <c:v>6.9061006392471397E-2</c:v>
                </c:pt>
                <c:pt idx="872">
                  <c:v>6.9056641430501803E-2</c:v>
                </c:pt>
                <c:pt idx="873">
                  <c:v>6.8535230827282703E-2</c:v>
                </c:pt>
                <c:pt idx="874">
                  <c:v>6.8489765911591005E-2</c:v>
                </c:pt>
                <c:pt idx="875">
                  <c:v>6.4618557173111199E-2</c:v>
                </c:pt>
                <c:pt idx="876">
                  <c:v>6.8468736086061494E-2</c:v>
                </c:pt>
                <c:pt idx="877">
                  <c:v>6.8553586304861996E-2</c:v>
                </c:pt>
                <c:pt idx="878">
                  <c:v>6.8582408343993095E-2</c:v>
                </c:pt>
                <c:pt idx="879">
                  <c:v>6.9064196475595696E-2</c:v>
                </c:pt>
                <c:pt idx="880">
                  <c:v>6.8549273106545697E-2</c:v>
                </c:pt>
                <c:pt idx="881">
                  <c:v>6.8468515359943E-2</c:v>
                </c:pt>
                <c:pt idx="882">
                  <c:v>6.8013335880916306E-2</c:v>
                </c:pt>
                <c:pt idx="883">
                  <c:v>6.9058264244987094E-2</c:v>
                </c:pt>
                <c:pt idx="884">
                  <c:v>6.8554028710812204E-2</c:v>
                </c:pt>
                <c:pt idx="885">
                  <c:v>6.8552922705228503E-2</c:v>
                </c:pt>
                <c:pt idx="886">
                  <c:v>6.4620429129087803E-2</c:v>
                </c:pt>
                <c:pt idx="887">
                  <c:v>6.8213913275302601E-2</c:v>
                </c:pt>
                <c:pt idx="888">
                  <c:v>6.8212103265137006E-2</c:v>
                </c:pt>
                <c:pt idx="889">
                  <c:v>6.8403572884338196E-2</c:v>
                </c:pt>
                <c:pt idx="890">
                  <c:v>6.8496447020817502E-2</c:v>
                </c:pt>
                <c:pt idx="891">
                  <c:v>6.8529206340808904E-2</c:v>
                </c:pt>
                <c:pt idx="892">
                  <c:v>6.8578424007431804E-2</c:v>
                </c:pt>
                <c:pt idx="893">
                  <c:v>6.8535673027638799E-2</c:v>
                </c:pt>
                <c:pt idx="894">
                  <c:v>6.7887913943426595E-2</c:v>
                </c:pt>
                <c:pt idx="895">
                  <c:v>6.8469398271828005E-2</c:v>
                </c:pt>
                <c:pt idx="896">
                  <c:v>6.4617292390910602E-2</c:v>
                </c:pt>
                <c:pt idx="897">
                  <c:v>6.8526056287294496E-2</c:v>
                </c:pt>
                <c:pt idx="898">
                  <c:v>6.8496723124048906E-2</c:v>
                </c:pt>
                <c:pt idx="899">
                  <c:v>6.4683269738806101E-2</c:v>
                </c:pt>
                <c:pt idx="900">
                  <c:v>6.4711863877402895E-2</c:v>
                </c:pt>
                <c:pt idx="901">
                  <c:v>6.4684080619824197E-2</c:v>
                </c:pt>
                <c:pt idx="902">
                  <c:v>6.4712675376507198E-2</c:v>
                </c:pt>
                <c:pt idx="903">
                  <c:v>6.4689098335834694E-2</c:v>
                </c:pt>
                <c:pt idx="904">
                  <c:v>6.4688439405561501E-2</c:v>
                </c:pt>
                <c:pt idx="905">
                  <c:v>6.9049311611512704E-2</c:v>
                </c:pt>
                <c:pt idx="906">
                  <c:v>6.8212761441012501E-2</c:v>
                </c:pt>
                <c:pt idx="907">
                  <c:v>6.8213693875694106E-2</c:v>
                </c:pt>
                <c:pt idx="908">
                  <c:v>6.8210786946433496E-2</c:v>
                </c:pt>
                <c:pt idx="909">
                  <c:v>6.8498490230474801E-2</c:v>
                </c:pt>
                <c:pt idx="910">
                  <c:v>6.85804714635323E-2</c:v>
                </c:pt>
                <c:pt idx="911">
                  <c:v>6.9017881464565903E-2</c:v>
                </c:pt>
                <c:pt idx="912">
                  <c:v>6.4354515972615906E-2</c:v>
                </c:pt>
                <c:pt idx="913">
                  <c:v>6.7834455164760402E-2</c:v>
                </c:pt>
                <c:pt idx="914">
                  <c:v>6.4357935358549903E-2</c:v>
                </c:pt>
                <c:pt idx="915">
                  <c:v>6.4633383602113806E-2</c:v>
                </c:pt>
                <c:pt idx="916">
                  <c:v>6.9416351269306703E-2</c:v>
                </c:pt>
                <c:pt idx="917">
                  <c:v>6.8531472324196499E-2</c:v>
                </c:pt>
                <c:pt idx="918">
                  <c:v>6.4616482952697799E-2</c:v>
                </c:pt>
                <c:pt idx="919">
                  <c:v>6.7738047763363493E-2</c:v>
                </c:pt>
                <c:pt idx="920">
                  <c:v>6.4334207247211894E-2</c:v>
                </c:pt>
                <c:pt idx="921">
                  <c:v>6.8470060468709196E-2</c:v>
                </c:pt>
                <c:pt idx="922">
                  <c:v>6.4620833888617502E-2</c:v>
                </c:pt>
                <c:pt idx="923">
                  <c:v>6.8464321798332201E-2</c:v>
                </c:pt>
                <c:pt idx="924">
                  <c:v>6.8495784380943406E-2</c:v>
                </c:pt>
                <c:pt idx="925">
                  <c:v>6.8214790885978399E-2</c:v>
                </c:pt>
                <c:pt idx="926">
                  <c:v>6.8210512718916205E-2</c:v>
                </c:pt>
                <c:pt idx="927">
                  <c:v>6.9963034402747898E-2</c:v>
                </c:pt>
                <c:pt idx="928">
                  <c:v>6.85262773354815E-2</c:v>
                </c:pt>
                <c:pt idx="929">
                  <c:v>6.8490759723990699E-2</c:v>
                </c:pt>
                <c:pt idx="930">
                  <c:v>6.5807591896045001E-2</c:v>
                </c:pt>
                <c:pt idx="931">
                  <c:v>6.8008313475841298E-2</c:v>
                </c:pt>
                <c:pt idx="932">
                  <c:v>6.8471440081248197E-2</c:v>
                </c:pt>
                <c:pt idx="933">
                  <c:v>6.8463825221873401E-2</c:v>
                </c:pt>
                <c:pt idx="934">
                  <c:v>6.9819971648818993E-2</c:v>
                </c:pt>
                <c:pt idx="935">
                  <c:v>6.9854107442528304E-2</c:v>
                </c:pt>
                <c:pt idx="936">
                  <c:v>7.0378422833832902E-2</c:v>
                </c:pt>
                <c:pt idx="937">
                  <c:v>6.8345342921350902E-2</c:v>
                </c:pt>
                <c:pt idx="938">
                  <c:v>6.8465646032784294E-2</c:v>
                </c:pt>
                <c:pt idx="939">
                  <c:v>6.8011588884479404E-2</c:v>
                </c:pt>
                <c:pt idx="940">
                  <c:v>6.85800287613305E-2</c:v>
                </c:pt>
                <c:pt idx="941">
                  <c:v>6.8014919163639206E-2</c:v>
                </c:pt>
                <c:pt idx="942">
                  <c:v>6.9819971648818993E-2</c:v>
                </c:pt>
                <c:pt idx="943">
                  <c:v>6.7940628381179799E-2</c:v>
                </c:pt>
                <c:pt idx="944">
                  <c:v>6.8015574333802203E-2</c:v>
                </c:pt>
                <c:pt idx="945">
                  <c:v>6.9819288089900303E-2</c:v>
                </c:pt>
                <c:pt idx="946">
                  <c:v>6.8554249915645502E-2</c:v>
                </c:pt>
                <c:pt idx="947">
                  <c:v>6.9825497511134094E-2</c:v>
                </c:pt>
                <c:pt idx="948">
                  <c:v>6.8554747631051002E-2</c:v>
                </c:pt>
                <c:pt idx="949">
                  <c:v>6.8018959553958494E-2</c:v>
                </c:pt>
                <c:pt idx="950">
                  <c:v>6.4737028510275699E-2</c:v>
                </c:pt>
                <c:pt idx="951">
                  <c:v>6.9833417342159004E-2</c:v>
                </c:pt>
                <c:pt idx="952">
                  <c:v>6.9834386061909198E-2</c:v>
                </c:pt>
                <c:pt idx="953">
                  <c:v>6.6296183563839595E-2</c:v>
                </c:pt>
                <c:pt idx="954">
                  <c:v>6.9834101141907204E-2</c:v>
                </c:pt>
                <c:pt idx="955">
                  <c:v>6.6712621159410401E-2</c:v>
                </c:pt>
                <c:pt idx="956">
                  <c:v>6.8503957717091807E-2</c:v>
                </c:pt>
                <c:pt idx="957">
                  <c:v>6.6271404827410299E-2</c:v>
                </c:pt>
                <c:pt idx="958">
                  <c:v>6.5053186704006394E-2</c:v>
                </c:pt>
                <c:pt idx="959">
                  <c:v>6.6301246724181598E-2</c:v>
                </c:pt>
                <c:pt idx="960">
                  <c:v>6.5990340159359798E-2</c:v>
                </c:pt>
                <c:pt idx="961">
                  <c:v>6.99748697321914E-2</c:v>
                </c:pt>
                <c:pt idx="962">
                  <c:v>6.8553365103745101E-2</c:v>
                </c:pt>
                <c:pt idx="963">
                  <c:v>6.9780625713072503E-2</c:v>
                </c:pt>
                <c:pt idx="964">
                  <c:v>6.5762591594425698E-2</c:v>
                </c:pt>
                <c:pt idx="965">
                  <c:v>6.9968751518005995E-2</c:v>
                </c:pt>
                <c:pt idx="966">
                  <c:v>6.9975555945142501E-2</c:v>
                </c:pt>
                <c:pt idx="967">
                  <c:v>6.6633568837006801E-2</c:v>
                </c:pt>
                <c:pt idx="968">
                  <c:v>6.5991229970719198E-2</c:v>
                </c:pt>
                <c:pt idx="969">
                  <c:v>6.9811826662747004E-2</c:v>
                </c:pt>
                <c:pt idx="970">
                  <c:v>6.6006150486458304E-2</c:v>
                </c:pt>
                <c:pt idx="971">
                  <c:v>6.9831992796787104E-2</c:v>
                </c:pt>
                <c:pt idx="972">
                  <c:v>6.9837862248883803E-2</c:v>
                </c:pt>
                <c:pt idx="973">
                  <c:v>6.9827377617241004E-2</c:v>
                </c:pt>
                <c:pt idx="974">
                  <c:v>6.9855076661980695E-2</c:v>
                </c:pt>
                <c:pt idx="975">
                  <c:v>6.9962577068663406E-2</c:v>
                </c:pt>
                <c:pt idx="976">
                  <c:v>6.7670967138619101E-2</c:v>
                </c:pt>
                <c:pt idx="977">
                  <c:v>6.9966407402373004E-2</c:v>
                </c:pt>
                <c:pt idx="978">
                  <c:v>6.9841395731219599E-2</c:v>
                </c:pt>
                <c:pt idx="979">
                  <c:v>7.15266265047729E-2</c:v>
                </c:pt>
                <c:pt idx="980">
                  <c:v>6.5913005910770803E-2</c:v>
                </c:pt>
                <c:pt idx="981">
                  <c:v>6.9808295784204694E-2</c:v>
                </c:pt>
                <c:pt idx="982">
                  <c:v>6.5880674345234203E-2</c:v>
                </c:pt>
                <c:pt idx="983">
                  <c:v>7.2000176434101698E-2</c:v>
                </c:pt>
                <c:pt idx="984">
                  <c:v>7.1927347068055994E-2</c:v>
                </c:pt>
                <c:pt idx="985">
                  <c:v>6.5912796970467397E-2</c:v>
                </c:pt>
                <c:pt idx="986">
                  <c:v>6.9973440159506101E-2</c:v>
                </c:pt>
                <c:pt idx="987">
                  <c:v>6.6261919341876196E-2</c:v>
                </c:pt>
                <c:pt idx="988">
                  <c:v>7.1750831246013599E-2</c:v>
                </c:pt>
                <c:pt idx="989">
                  <c:v>7.2007307945942303E-2</c:v>
                </c:pt>
                <c:pt idx="990">
                  <c:v>6.6488344783541597E-2</c:v>
                </c:pt>
                <c:pt idx="991">
                  <c:v>7.1994004777959503E-2</c:v>
                </c:pt>
                <c:pt idx="992">
                  <c:v>7.2027870392012402E-2</c:v>
                </c:pt>
                <c:pt idx="993">
                  <c:v>6.6265976734271301E-2</c:v>
                </c:pt>
                <c:pt idx="994">
                  <c:v>6.7668459035484393E-2</c:v>
                </c:pt>
                <c:pt idx="995">
                  <c:v>6.9788824588272805E-2</c:v>
                </c:pt>
                <c:pt idx="996">
                  <c:v>7.1937880742411697E-2</c:v>
                </c:pt>
                <c:pt idx="997">
                  <c:v>6.62727224417725E-2</c:v>
                </c:pt>
                <c:pt idx="998">
                  <c:v>6.8411244438402394E-2</c:v>
                </c:pt>
                <c:pt idx="999">
                  <c:v>6.7404045225591805E-2</c:v>
                </c:pt>
                <c:pt idx="1000">
                  <c:v>6.7347850103529103E-2</c:v>
                </c:pt>
                <c:pt idx="1001">
                  <c:v>6.7527602495002906E-2</c:v>
                </c:pt>
                <c:pt idx="1002">
                  <c:v>6.8084267767783799E-2</c:v>
                </c:pt>
                <c:pt idx="1003">
                  <c:v>6.6954079174278702E-2</c:v>
                </c:pt>
                <c:pt idx="1004">
                  <c:v>6.5940334722552493E-2</c:v>
                </c:pt>
                <c:pt idx="1005">
                  <c:v>6.7665569464508704E-2</c:v>
                </c:pt>
                <c:pt idx="1006">
                  <c:v>6.8078429616794903E-2</c:v>
                </c:pt>
                <c:pt idx="1007">
                  <c:v>6.6008297426581805E-2</c:v>
                </c:pt>
                <c:pt idx="1008">
                  <c:v>6.8084488092394799E-2</c:v>
                </c:pt>
                <c:pt idx="1009">
                  <c:v>7.1440396221595107E-2</c:v>
                </c:pt>
                <c:pt idx="1010">
                  <c:v>6.5943784874962205E-2</c:v>
                </c:pt>
                <c:pt idx="1011">
                  <c:v>7.1303000002647596E-2</c:v>
                </c:pt>
                <c:pt idx="1012">
                  <c:v>6.7998270608144007E-2</c:v>
                </c:pt>
                <c:pt idx="1013">
                  <c:v>6.8104708146013604E-2</c:v>
                </c:pt>
                <c:pt idx="1014">
                  <c:v>6.7633471471228099E-2</c:v>
                </c:pt>
                <c:pt idx="1015">
                  <c:v>6.7673093700272705E-2</c:v>
                </c:pt>
                <c:pt idx="1016">
                  <c:v>6.84062501524174E-2</c:v>
                </c:pt>
                <c:pt idx="1017">
                  <c:v>6.7344171563706506E-2</c:v>
                </c:pt>
                <c:pt idx="1018">
                  <c:v>6.4795460508058497E-2</c:v>
                </c:pt>
                <c:pt idx="1019">
                  <c:v>6.8402808677690302E-2</c:v>
                </c:pt>
                <c:pt idx="1020">
                  <c:v>6.7356290423642898E-2</c:v>
                </c:pt>
                <c:pt idx="1021">
                  <c:v>6.8539697806351801E-2</c:v>
                </c:pt>
                <c:pt idx="1022">
                  <c:v>6.7675983828951597E-2</c:v>
                </c:pt>
                <c:pt idx="1023">
                  <c:v>6.7526950307127395E-2</c:v>
                </c:pt>
                <c:pt idx="1024">
                  <c:v>6.7066604950777098E-2</c:v>
                </c:pt>
                <c:pt idx="1025">
                  <c:v>6.75347229234773E-2</c:v>
                </c:pt>
                <c:pt idx="1026">
                  <c:v>6.7062951382698896E-2</c:v>
                </c:pt>
                <c:pt idx="1027">
                  <c:v>6.7531189723652504E-2</c:v>
                </c:pt>
                <c:pt idx="1028">
                  <c:v>6.7536516824586501E-2</c:v>
                </c:pt>
                <c:pt idx="1029">
                  <c:v>6.7998710292356407E-2</c:v>
                </c:pt>
                <c:pt idx="1030">
                  <c:v>6.7682255599642804E-2</c:v>
                </c:pt>
                <c:pt idx="1031">
                  <c:v>6.8072317013271599E-2</c:v>
                </c:pt>
                <c:pt idx="1032">
                  <c:v>6.7154178792190003E-2</c:v>
                </c:pt>
                <c:pt idx="1033">
                  <c:v>6.7683564618151199E-2</c:v>
                </c:pt>
                <c:pt idx="1034">
                  <c:v>6.7406049828378597E-2</c:v>
                </c:pt>
                <c:pt idx="1035">
                  <c:v>6.7524939463298406E-2</c:v>
                </c:pt>
                <c:pt idx="1036">
                  <c:v>6.7406699992030597E-2</c:v>
                </c:pt>
                <c:pt idx="1037">
                  <c:v>6.7536734272761995E-2</c:v>
                </c:pt>
                <c:pt idx="1038">
                  <c:v>6.7690274027739805E-2</c:v>
                </c:pt>
                <c:pt idx="1039">
                  <c:v>6.8639983057453502E-2</c:v>
                </c:pt>
                <c:pt idx="1040">
                  <c:v>6.7348769792939606E-2</c:v>
                </c:pt>
                <c:pt idx="1041">
                  <c:v>6.7681110244491693E-2</c:v>
                </c:pt>
                <c:pt idx="1042">
                  <c:v>6.71406101726887E-2</c:v>
                </c:pt>
                <c:pt idx="1043">
                  <c:v>6.7526461173391797E-2</c:v>
                </c:pt>
                <c:pt idx="1044">
                  <c:v>6.7531407142074507E-2</c:v>
                </c:pt>
                <c:pt idx="1045">
                  <c:v>6.8268936126100299E-2</c:v>
                </c:pt>
                <c:pt idx="1046">
                  <c:v>6.7388716142744207E-2</c:v>
                </c:pt>
                <c:pt idx="1047">
                  <c:v>6.7345632118685106E-2</c:v>
                </c:pt>
                <c:pt idx="1048">
                  <c:v>6.7389582643394397E-2</c:v>
                </c:pt>
                <c:pt idx="1049">
                  <c:v>6.7668459035484393E-2</c:v>
                </c:pt>
                <c:pt idx="1050">
                  <c:v>6.7673529932383999E-2</c:v>
                </c:pt>
                <c:pt idx="1051">
                  <c:v>6.7530265708906898E-2</c:v>
                </c:pt>
                <c:pt idx="1052">
                  <c:v>6.7529613476409497E-2</c:v>
                </c:pt>
                <c:pt idx="1053">
                  <c:v>6.7389366016420205E-2</c:v>
                </c:pt>
                <c:pt idx="1054">
                  <c:v>6.7383138507414495E-2</c:v>
                </c:pt>
                <c:pt idx="1055">
                  <c:v>6.7535375241588994E-2</c:v>
                </c:pt>
                <c:pt idx="1056">
                  <c:v>6.7530700536643395E-2</c:v>
                </c:pt>
                <c:pt idx="1057">
                  <c:v>6.7533146533166402E-2</c:v>
                </c:pt>
                <c:pt idx="1058">
                  <c:v>6.7012052254101701E-2</c:v>
                </c:pt>
                <c:pt idx="1059">
                  <c:v>6.8433669950931003E-2</c:v>
                </c:pt>
                <c:pt idx="1060">
                  <c:v>6.7009423211987496E-2</c:v>
                </c:pt>
                <c:pt idx="1061">
                  <c:v>6.7999095020093103E-2</c:v>
                </c:pt>
                <c:pt idx="1062">
                  <c:v>6.7673966169375904E-2</c:v>
                </c:pt>
                <c:pt idx="1063">
                  <c:v>6.6450748242150706E-2</c:v>
                </c:pt>
                <c:pt idx="1064">
                  <c:v>6.8097269039055899E-2</c:v>
                </c:pt>
                <c:pt idx="1065">
                  <c:v>6.7141040849469397E-2</c:v>
                </c:pt>
                <c:pt idx="1066">
                  <c:v>6.8062902164989794E-2</c:v>
                </c:pt>
                <c:pt idx="1067">
                  <c:v>6.3624716438716394E-2</c:v>
                </c:pt>
                <c:pt idx="1068">
                  <c:v>6.6828432851804495E-2</c:v>
                </c:pt>
                <c:pt idx="1069">
                  <c:v>6.73852503333882E-2</c:v>
                </c:pt>
                <c:pt idx="1070">
                  <c:v>6.3000746252865003E-2</c:v>
                </c:pt>
                <c:pt idx="1071">
                  <c:v>6.7052153882107002E-2</c:v>
                </c:pt>
                <c:pt idx="1072">
                  <c:v>6.7684491866181903E-2</c:v>
                </c:pt>
                <c:pt idx="1073">
                  <c:v>6.7005453160705497E-2</c:v>
                </c:pt>
                <c:pt idx="1074">
                  <c:v>6.7668240947184405E-2</c:v>
                </c:pt>
                <c:pt idx="1075">
                  <c:v>6.7529396068005607E-2</c:v>
                </c:pt>
                <c:pt idx="1076">
                  <c:v>6.7186126884508104E-2</c:v>
                </c:pt>
                <c:pt idx="1077">
                  <c:v>6.7562502955531303E-2</c:v>
                </c:pt>
                <c:pt idx="1078">
                  <c:v>6.7060050265575405E-2</c:v>
                </c:pt>
                <c:pt idx="1079">
                  <c:v>6.7141256189655801E-2</c:v>
                </c:pt>
                <c:pt idx="1080">
                  <c:v>6.4587078191028505E-2</c:v>
                </c:pt>
                <c:pt idx="1081">
                  <c:v>6.7152994040793806E-2</c:v>
                </c:pt>
                <c:pt idx="1082">
                  <c:v>6.7350284622984993E-2</c:v>
                </c:pt>
                <c:pt idx="1083">
                  <c:v>6.4053065664434097E-2</c:v>
                </c:pt>
                <c:pt idx="1084">
                  <c:v>6.6445191314027693E-2</c:v>
                </c:pt>
                <c:pt idx="1085">
                  <c:v>6.3497368696379605E-2</c:v>
                </c:pt>
                <c:pt idx="1086">
                  <c:v>6.3496922808948295E-2</c:v>
                </c:pt>
                <c:pt idx="1087">
                  <c:v>6.7010281655061094E-2</c:v>
                </c:pt>
                <c:pt idx="1088">
                  <c:v>6.7010496268807895E-2</c:v>
                </c:pt>
                <c:pt idx="1089">
                  <c:v>6.2779149756278296E-2</c:v>
                </c:pt>
                <c:pt idx="1090">
                  <c:v>6.7238442825824404E-2</c:v>
                </c:pt>
                <c:pt idx="1091">
                  <c:v>6.7357372648651603E-2</c:v>
                </c:pt>
                <c:pt idx="1092">
                  <c:v>6.7358292563621705E-2</c:v>
                </c:pt>
                <c:pt idx="1093">
                  <c:v>6.7005935983003501E-2</c:v>
                </c:pt>
                <c:pt idx="1094">
                  <c:v>6.7003253713207894E-2</c:v>
                </c:pt>
                <c:pt idx="1095">
                  <c:v>6.73905033215111E-2</c:v>
                </c:pt>
                <c:pt idx="1096">
                  <c:v>6.2793407264867401E-2</c:v>
                </c:pt>
                <c:pt idx="1097">
                  <c:v>6.7358941928485405E-2</c:v>
                </c:pt>
                <c:pt idx="1098">
                  <c:v>6.6807015350187599E-2</c:v>
                </c:pt>
                <c:pt idx="1099">
                  <c:v>6.6827738332282602E-2</c:v>
                </c:pt>
                <c:pt idx="1100">
                  <c:v>6.6831905636985905E-2</c:v>
                </c:pt>
                <c:pt idx="1101">
                  <c:v>6.2970426071266405E-2</c:v>
                </c:pt>
                <c:pt idx="1102">
                  <c:v>6.7149870778972207E-2</c:v>
                </c:pt>
                <c:pt idx="1103">
                  <c:v>6.7063596104937007E-2</c:v>
                </c:pt>
                <c:pt idx="1104">
                  <c:v>6.6408627021383795E-2</c:v>
                </c:pt>
                <c:pt idx="1105">
                  <c:v>6.2624167390752203E-2</c:v>
                </c:pt>
                <c:pt idx="1106">
                  <c:v>6.4996394341881106E-2</c:v>
                </c:pt>
                <c:pt idx="1107">
                  <c:v>6.70240730094364E-2</c:v>
                </c:pt>
                <c:pt idx="1108">
                  <c:v>6.3648280361369297E-2</c:v>
                </c:pt>
                <c:pt idx="1109">
                  <c:v>6.4710384277964203E-2</c:v>
                </c:pt>
                <c:pt idx="1110">
                  <c:v>6.7347417316049707E-2</c:v>
                </c:pt>
                <c:pt idx="1111">
                  <c:v>6.8517656996584894E-2</c:v>
                </c:pt>
                <c:pt idx="1112">
                  <c:v>6.7023053246734396E-2</c:v>
                </c:pt>
                <c:pt idx="1113">
                  <c:v>6.7345632118685106E-2</c:v>
                </c:pt>
                <c:pt idx="1114">
                  <c:v>6.6818016371753303E-2</c:v>
                </c:pt>
                <c:pt idx="1115">
                  <c:v>6.3627749152855503E-2</c:v>
                </c:pt>
                <c:pt idx="1116">
                  <c:v>6.7188552351602093E-2</c:v>
                </c:pt>
                <c:pt idx="1117">
                  <c:v>6.7000732549285902E-2</c:v>
                </c:pt>
                <c:pt idx="1118">
                  <c:v>6.3593707557486903E-2</c:v>
                </c:pt>
                <c:pt idx="1119">
                  <c:v>6.7559566862132006E-2</c:v>
                </c:pt>
                <c:pt idx="1120">
                  <c:v>6.8513539626078507E-2</c:v>
                </c:pt>
                <c:pt idx="1121">
                  <c:v>6.73884995206014E-2</c:v>
                </c:pt>
                <c:pt idx="1122">
                  <c:v>6.7007652733346496E-2</c:v>
                </c:pt>
                <c:pt idx="1123">
                  <c:v>6.7634615427538805E-2</c:v>
                </c:pt>
                <c:pt idx="1124">
                  <c:v>6.6819084599230805E-2</c:v>
                </c:pt>
                <c:pt idx="1125">
                  <c:v>6.7339736140924006E-2</c:v>
                </c:pt>
                <c:pt idx="1126">
                  <c:v>6.7002824567311298E-2</c:v>
                </c:pt>
                <c:pt idx="1127">
                  <c:v>6.7002180857398605E-2</c:v>
                </c:pt>
                <c:pt idx="1128">
                  <c:v>6.7165435737915793E-2</c:v>
                </c:pt>
                <c:pt idx="1129">
                  <c:v>6.6824319341553695E-2</c:v>
                </c:pt>
                <c:pt idx="1130">
                  <c:v>6.7344604315009396E-2</c:v>
                </c:pt>
                <c:pt idx="1131">
                  <c:v>6.7026488344168203E-2</c:v>
                </c:pt>
                <c:pt idx="1132">
                  <c:v>6.7013393670997595E-2</c:v>
                </c:pt>
                <c:pt idx="1133">
                  <c:v>6.8594909555234507E-2</c:v>
                </c:pt>
                <c:pt idx="1134">
                  <c:v>6.7187905545534804E-2</c:v>
                </c:pt>
                <c:pt idx="1135">
                  <c:v>6.7842439374162497E-2</c:v>
                </c:pt>
                <c:pt idx="1136">
                  <c:v>6.2961628138303097E-2</c:v>
                </c:pt>
                <c:pt idx="1137">
                  <c:v>6.7040983521381395E-2</c:v>
                </c:pt>
                <c:pt idx="1138">
                  <c:v>6.4964465663974902E-2</c:v>
                </c:pt>
                <c:pt idx="1139">
                  <c:v>6.88956912033582E-2</c:v>
                </c:pt>
                <c:pt idx="1140">
                  <c:v>6.8587773920990497E-2</c:v>
                </c:pt>
                <c:pt idx="1141">
                  <c:v>6.8177824873527401E-2</c:v>
                </c:pt>
                <c:pt idx="1142">
                  <c:v>6.7356939755028905E-2</c:v>
                </c:pt>
                <c:pt idx="1143">
                  <c:v>6.6027850254671699E-2</c:v>
                </c:pt>
                <c:pt idx="1144">
                  <c:v>6.4627840239561807E-2</c:v>
                </c:pt>
                <c:pt idx="1145">
                  <c:v>6.3496724638487406E-2</c:v>
                </c:pt>
                <c:pt idx="1146">
                  <c:v>6.4688634958174104E-2</c:v>
                </c:pt>
                <c:pt idx="1147">
                  <c:v>6.4667612411060102E-2</c:v>
                </c:pt>
                <c:pt idx="1148">
                  <c:v>6.4996188595349003E-2</c:v>
                </c:pt>
                <c:pt idx="1149">
                  <c:v>6.7620182249763003E-2</c:v>
                </c:pt>
                <c:pt idx="1150">
                  <c:v>6.8580360918326796E-2</c:v>
                </c:pt>
                <c:pt idx="1151">
                  <c:v>6.8579023382022194E-2</c:v>
                </c:pt>
                <c:pt idx="1152">
                  <c:v>6.8574398085317803E-2</c:v>
                </c:pt>
                <c:pt idx="1153">
                  <c:v>6.4964208699273801E-2</c:v>
                </c:pt>
                <c:pt idx="1154">
                  <c:v>6.8527117450413497E-2</c:v>
                </c:pt>
                <c:pt idx="1155">
                  <c:v>6.8507586891606603E-2</c:v>
                </c:pt>
                <c:pt idx="1156">
                  <c:v>6.8927711755932097E-2</c:v>
                </c:pt>
                <c:pt idx="1157">
                  <c:v>6.94755945238483E-2</c:v>
                </c:pt>
                <c:pt idx="1158">
                  <c:v>6.8891086867509402E-2</c:v>
                </c:pt>
                <c:pt idx="1159">
                  <c:v>6.8528508885191505E-2</c:v>
                </c:pt>
                <c:pt idx="1160">
                  <c:v>6.8138219636233996E-2</c:v>
                </c:pt>
                <c:pt idx="1161">
                  <c:v>6.7404912068160905E-2</c:v>
                </c:pt>
                <c:pt idx="1162">
                  <c:v>6.6830966051222407E-2</c:v>
                </c:pt>
                <c:pt idx="1163">
                  <c:v>6.6031543788783495E-2</c:v>
                </c:pt>
                <c:pt idx="1164">
                  <c:v>6.8481060872072702E-2</c:v>
                </c:pt>
                <c:pt idx="1165">
                  <c:v>6.8593069776028207E-2</c:v>
                </c:pt>
                <c:pt idx="1166">
                  <c:v>6.85789676523271E-2</c:v>
                </c:pt>
                <c:pt idx="1167">
                  <c:v>6.9439631007856301E-2</c:v>
                </c:pt>
                <c:pt idx="1168">
                  <c:v>6.8596972440024301E-2</c:v>
                </c:pt>
                <c:pt idx="1169">
                  <c:v>6.9885817210623993E-2</c:v>
                </c:pt>
                <c:pt idx="1170">
                  <c:v>6.8526226957936795E-2</c:v>
                </c:pt>
                <c:pt idx="1171">
                  <c:v>6.4708699020262703E-2</c:v>
                </c:pt>
                <c:pt idx="1172">
                  <c:v>6.4951259953072299E-2</c:v>
                </c:pt>
                <c:pt idx="1173">
                  <c:v>6.9861620213566802E-2</c:v>
                </c:pt>
                <c:pt idx="1174">
                  <c:v>6.8564703440573499E-2</c:v>
                </c:pt>
                <c:pt idx="1175">
                  <c:v>6.4695321784916299E-2</c:v>
                </c:pt>
                <c:pt idx="1176">
                  <c:v>6.4949564614197902E-2</c:v>
                </c:pt>
                <c:pt idx="1177">
                  <c:v>6.4948948146293706E-2</c:v>
                </c:pt>
                <c:pt idx="1178">
                  <c:v>6.9667539585548402E-2</c:v>
                </c:pt>
                <c:pt idx="1179">
                  <c:v>6.9819927620683397E-2</c:v>
                </c:pt>
                <c:pt idx="1180">
                  <c:v>6.4710180000266002E-2</c:v>
                </c:pt>
                <c:pt idx="1181">
                  <c:v>6.6032177001997996E-2</c:v>
                </c:pt>
                <c:pt idx="1182">
                  <c:v>7.0998698092271106E-2</c:v>
                </c:pt>
                <c:pt idx="1183">
                  <c:v>6.8507197491720503E-2</c:v>
                </c:pt>
                <c:pt idx="1184">
                  <c:v>6.9475082157427703E-2</c:v>
                </c:pt>
                <c:pt idx="1185">
                  <c:v>6.9895477098464998E-2</c:v>
                </c:pt>
                <c:pt idx="1186">
                  <c:v>6.4710741766615704E-2</c:v>
                </c:pt>
                <c:pt idx="1187">
                  <c:v>6.9815909966547796E-2</c:v>
                </c:pt>
                <c:pt idx="1188">
                  <c:v>6.9860011430123395E-2</c:v>
                </c:pt>
                <c:pt idx="1189">
                  <c:v>6.9890991861053395E-2</c:v>
                </c:pt>
                <c:pt idx="1190">
                  <c:v>6.6028272354741596E-2</c:v>
                </c:pt>
                <c:pt idx="1191">
                  <c:v>6.6844743401888895E-2</c:v>
                </c:pt>
                <c:pt idx="1192">
                  <c:v>7.0323711154410495E-2</c:v>
                </c:pt>
                <c:pt idx="1193">
                  <c:v>6.4966315861674007E-2</c:v>
                </c:pt>
                <c:pt idx="1194">
                  <c:v>6.9490512965377199E-2</c:v>
                </c:pt>
                <c:pt idx="1195">
                  <c:v>6.9872021407861903E-2</c:v>
                </c:pt>
                <c:pt idx="1196">
                  <c:v>7.10913148500813E-2</c:v>
                </c:pt>
                <c:pt idx="1197">
                  <c:v>6.9435194720960505E-2</c:v>
                </c:pt>
                <c:pt idx="1198">
                  <c:v>7.0318601084765994E-2</c:v>
                </c:pt>
                <c:pt idx="1199">
                  <c:v>6.8595355575237299E-2</c:v>
                </c:pt>
                <c:pt idx="1200">
                  <c:v>6.9438664082734206E-2</c:v>
                </c:pt>
                <c:pt idx="1201">
                  <c:v>6.9470983463038094E-2</c:v>
                </c:pt>
                <c:pt idx="1202">
                  <c:v>6.9686184527029696E-2</c:v>
                </c:pt>
                <c:pt idx="1203">
                  <c:v>6.8586101693429297E-2</c:v>
                </c:pt>
                <c:pt idx="1204">
                  <c:v>6.9703636290891297E-2</c:v>
                </c:pt>
                <c:pt idx="1205">
                  <c:v>6.5272745593042802E-2</c:v>
                </c:pt>
                <c:pt idx="1206">
                  <c:v>6.6027269874708194E-2</c:v>
                </c:pt>
                <c:pt idx="1207">
                  <c:v>6.9703865217093097E-2</c:v>
                </c:pt>
                <c:pt idx="1208">
                  <c:v>6.9475309875024205E-2</c:v>
                </c:pt>
                <c:pt idx="1209">
                  <c:v>7.0995630230947293E-2</c:v>
                </c:pt>
                <c:pt idx="1210">
                  <c:v>6.9034618086595806E-2</c:v>
                </c:pt>
                <c:pt idx="1211">
                  <c:v>6.9475082157427703E-2</c:v>
                </c:pt>
                <c:pt idx="1212">
                  <c:v>6.5271657977052006E-2</c:v>
                </c:pt>
                <c:pt idx="1213">
                  <c:v>6.9412679648134898E-2</c:v>
                </c:pt>
                <c:pt idx="1214">
                  <c:v>6.9683553118686598E-2</c:v>
                </c:pt>
                <c:pt idx="1215">
                  <c:v>6.9475082157427703E-2</c:v>
                </c:pt>
                <c:pt idx="1216">
                  <c:v>6.9669540926386095E-2</c:v>
                </c:pt>
                <c:pt idx="1217">
                  <c:v>6.94755945238483E-2</c:v>
                </c:pt>
                <c:pt idx="1218">
                  <c:v>6.9490057357842999E-2</c:v>
                </c:pt>
                <c:pt idx="1219">
                  <c:v>6.9419671604361605E-2</c:v>
                </c:pt>
                <c:pt idx="1220">
                  <c:v>6.9887657009803497E-2</c:v>
                </c:pt>
                <c:pt idx="1221">
                  <c:v>7.02880122925994E-2</c:v>
                </c:pt>
                <c:pt idx="1222">
                  <c:v>6.6834033237948398E-2</c:v>
                </c:pt>
                <c:pt idx="1223">
                  <c:v>6.9475082157427703E-2</c:v>
                </c:pt>
                <c:pt idx="1224">
                  <c:v>6.7227823503066997E-2</c:v>
                </c:pt>
                <c:pt idx="1225">
                  <c:v>6.9817803953281105E-2</c:v>
                </c:pt>
                <c:pt idx="1226">
                  <c:v>6.94755945238483E-2</c:v>
                </c:pt>
                <c:pt idx="1227">
                  <c:v>6.9706211786226102E-2</c:v>
                </c:pt>
                <c:pt idx="1228">
                  <c:v>6.9477188594810793E-2</c:v>
                </c:pt>
                <c:pt idx="1229">
                  <c:v>6.9786019799384605E-2</c:v>
                </c:pt>
                <c:pt idx="1230">
                  <c:v>6.8796983880916901E-2</c:v>
                </c:pt>
                <c:pt idx="1231">
                  <c:v>6.9490285160959703E-2</c:v>
                </c:pt>
                <c:pt idx="1232">
                  <c:v>6.6030224628370895E-2</c:v>
                </c:pt>
                <c:pt idx="1233">
                  <c:v>7.0995630230947293E-2</c:v>
                </c:pt>
                <c:pt idx="1234">
                  <c:v>6.6832957004258703E-2</c:v>
                </c:pt>
                <c:pt idx="1235">
                  <c:v>6.9419444204370101E-2</c:v>
                </c:pt>
                <c:pt idx="1236">
                  <c:v>6.9705296035547301E-2</c:v>
                </c:pt>
                <c:pt idx="1237">
                  <c:v>7.1080376506245393E-2</c:v>
                </c:pt>
                <c:pt idx="1238">
                  <c:v>6.9676803776185597E-2</c:v>
                </c:pt>
                <c:pt idx="1239">
                  <c:v>6.9442418158571398E-2</c:v>
                </c:pt>
                <c:pt idx="1240">
                  <c:v>6.8999598478069593E-2</c:v>
                </c:pt>
                <c:pt idx="1241">
                  <c:v>6.97041513766882E-2</c:v>
                </c:pt>
                <c:pt idx="1242">
                  <c:v>6.97034073660001E-2</c:v>
                </c:pt>
                <c:pt idx="1243">
                  <c:v>6.94755945238483E-2</c:v>
                </c:pt>
                <c:pt idx="1244">
                  <c:v>6.9674458932394906E-2</c:v>
                </c:pt>
                <c:pt idx="1245">
                  <c:v>6.5940834173892501E-2</c:v>
                </c:pt>
                <c:pt idx="1246">
                  <c:v>6.9818550093860496E-2</c:v>
                </c:pt>
                <c:pt idx="1247">
                  <c:v>6.9677032548797896E-2</c:v>
                </c:pt>
                <c:pt idx="1248">
                  <c:v>6.86876227586002E-2</c:v>
                </c:pt>
                <c:pt idx="1249">
                  <c:v>6.8665275764649703E-2</c:v>
                </c:pt>
                <c:pt idx="1250">
                  <c:v>6.9669312196647099E-2</c:v>
                </c:pt>
                <c:pt idx="1251">
                  <c:v>7.0993447470680496E-2</c:v>
                </c:pt>
                <c:pt idx="1252">
                  <c:v>7.0294104980992506E-2</c:v>
                </c:pt>
                <c:pt idx="1253">
                  <c:v>6.5895463663438902E-2</c:v>
                </c:pt>
                <c:pt idx="1254">
                  <c:v>6.9034618086595806E-2</c:v>
                </c:pt>
                <c:pt idx="1255">
                  <c:v>6.9483053047069199E-2</c:v>
                </c:pt>
                <c:pt idx="1256">
                  <c:v>7.0997459120387102E-2</c:v>
                </c:pt>
                <c:pt idx="1257">
                  <c:v>7.0622984288932794E-2</c:v>
                </c:pt>
                <c:pt idx="1258">
                  <c:v>6.9686184527029696E-2</c:v>
                </c:pt>
                <c:pt idx="1259">
                  <c:v>7.0382872518130302E-2</c:v>
                </c:pt>
                <c:pt idx="1260">
                  <c:v>6.9036814880631001E-2</c:v>
                </c:pt>
                <c:pt idx="1261">
                  <c:v>6.9475309875024205E-2</c:v>
                </c:pt>
                <c:pt idx="1262">
                  <c:v>7.0620411253377494E-2</c:v>
                </c:pt>
                <c:pt idx="1263">
                  <c:v>7.0318833346599594E-2</c:v>
                </c:pt>
                <c:pt idx="1264">
                  <c:v>7.0992503610671498E-2</c:v>
                </c:pt>
                <c:pt idx="1265">
                  <c:v>6.9714454486119598E-2</c:v>
                </c:pt>
                <c:pt idx="1266">
                  <c:v>6.9685212029856405E-2</c:v>
                </c:pt>
                <c:pt idx="1267">
                  <c:v>6.5715044472097403E-2</c:v>
                </c:pt>
                <c:pt idx="1268">
                  <c:v>6.5797853289453201E-2</c:v>
                </c:pt>
                <c:pt idx="1269">
                  <c:v>6.9473715879156003E-2</c:v>
                </c:pt>
                <c:pt idx="1270">
                  <c:v>6.86723695651488E-2</c:v>
                </c:pt>
                <c:pt idx="1271">
                  <c:v>6.9469105035559697E-2</c:v>
                </c:pt>
                <c:pt idx="1272">
                  <c:v>6.5941992829809407E-2</c:v>
                </c:pt>
                <c:pt idx="1273">
                  <c:v>6.9001680772939694E-2</c:v>
                </c:pt>
                <c:pt idx="1274">
                  <c:v>7.1987429791873295E-2</c:v>
                </c:pt>
                <c:pt idx="1275">
                  <c:v>7.1987188319338896E-2</c:v>
                </c:pt>
                <c:pt idx="1276">
                  <c:v>7.1098352420770006E-2</c:v>
                </c:pt>
                <c:pt idx="1277">
                  <c:v>7.1010735785783402E-2</c:v>
                </c:pt>
                <c:pt idx="1278">
                  <c:v>6.94755945238483E-2</c:v>
                </c:pt>
                <c:pt idx="1279">
                  <c:v>7.0385606034519904E-2</c:v>
                </c:pt>
                <c:pt idx="1280">
                  <c:v>6.8675330347012398E-2</c:v>
                </c:pt>
                <c:pt idx="1281">
                  <c:v>6.8661366340627805E-2</c:v>
                </c:pt>
                <c:pt idx="1282">
                  <c:v>6.9012544246935106E-2</c:v>
                </c:pt>
                <c:pt idx="1283">
                  <c:v>6.9417795593239504E-2</c:v>
                </c:pt>
                <c:pt idx="1284">
                  <c:v>6.9435877194498896E-2</c:v>
                </c:pt>
                <c:pt idx="1285">
                  <c:v>7.1013391639536197E-2</c:v>
                </c:pt>
                <c:pt idx="1286">
                  <c:v>7.0782245746192504E-2</c:v>
                </c:pt>
                <c:pt idx="1287">
                  <c:v>7.0782245746192504E-2</c:v>
                </c:pt>
                <c:pt idx="1288">
                  <c:v>7.0539094198652896E-2</c:v>
                </c:pt>
                <c:pt idx="1289">
                  <c:v>7.1015575471557194E-2</c:v>
                </c:pt>
                <c:pt idx="1290">
                  <c:v>6.8814912358808503E-2</c:v>
                </c:pt>
                <c:pt idx="1291">
                  <c:v>6.5693062351604797E-2</c:v>
                </c:pt>
                <c:pt idx="1292">
                  <c:v>6.8799728652132297E-2</c:v>
                </c:pt>
                <c:pt idx="1293">
                  <c:v>6.9667253687894795E-2</c:v>
                </c:pt>
                <c:pt idx="1294">
                  <c:v>6.9816885645496998E-2</c:v>
                </c:pt>
                <c:pt idx="1295">
                  <c:v>6.9020764189909198E-2</c:v>
                </c:pt>
                <c:pt idx="1296">
                  <c:v>6.5946311767006494E-2</c:v>
                </c:pt>
                <c:pt idx="1297">
                  <c:v>6.9012319067002295E-2</c:v>
                </c:pt>
                <c:pt idx="1298">
                  <c:v>7.0760763412411706E-2</c:v>
                </c:pt>
                <c:pt idx="1299">
                  <c:v>6.8796759826371498E-2</c:v>
                </c:pt>
                <c:pt idx="1300">
                  <c:v>7.0379034275978303E-2</c:v>
                </c:pt>
                <c:pt idx="1301">
                  <c:v>7.0395145713450402E-2</c:v>
                </c:pt>
                <c:pt idx="1302">
                  <c:v>7.0994155380078902E-2</c:v>
                </c:pt>
                <c:pt idx="1303">
                  <c:v>6.9454649797285398E-2</c:v>
                </c:pt>
                <c:pt idx="1304">
                  <c:v>6.9475822244370197E-2</c:v>
                </c:pt>
                <c:pt idx="1305">
                  <c:v>7.1037715528710202E-2</c:v>
                </c:pt>
                <c:pt idx="1306">
                  <c:v>7.1312961923381393E-2</c:v>
                </c:pt>
                <c:pt idx="1307">
                  <c:v>6.9681493876447606E-2</c:v>
                </c:pt>
                <c:pt idx="1308">
                  <c:v>7.1038187981343301E-2</c:v>
                </c:pt>
                <c:pt idx="1309">
                  <c:v>6.5712898037604897E-2</c:v>
                </c:pt>
                <c:pt idx="1310">
                  <c:v>6.9446058812211997E-2</c:v>
                </c:pt>
                <c:pt idx="1311">
                  <c:v>6.9427005949903198E-2</c:v>
                </c:pt>
                <c:pt idx="1312">
                  <c:v>6.9685955702036895E-2</c:v>
                </c:pt>
                <c:pt idx="1313">
                  <c:v>6.5898041280436803E-2</c:v>
                </c:pt>
                <c:pt idx="1314">
                  <c:v>6.9475082157427703E-2</c:v>
                </c:pt>
                <c:pt idx="1315">
                  <c:v>6.5941992829809407E-2</c:v>
                </c:pt>
                <c:pt idx="1316">
                  <c:v>6.7112414310619803E-2</c:v>
                </c:pt>
                <c:pt idx="1317">
                  <c:v>6.9417568203953395E-2</c:v>
                </c:pt>
                <c:pt idx="1318">
                  <c:v>7.1038719497120498E-2</c:v>
                </c:pt>
                <c:pt idx="1319">
                  <c:v>7.0387292764734502E-2</c:v>
                </c:pt>
                <c:pt idx="1320">
                  <c:v>7.2315931193364297E-2</c:v>
                </c:pt>
                <c:pt idx="1321">
                  <c:v>7.2404345635783907E-2</c:v>
                </c:pt>
                <c:pt idx="1322">
                  <c:v>7.1027441042354603E-2</c:v>
                </c:pt>
                <c:pt idx="1323">
                  <c:v>6.7566270070732098E-2</c:v>
                </c:pt>
                <c:pt idx="1324">
                  <c:v>7.1347625393024999E-2</c:v>
                </c:pt>
                <c:pt idx="1325">
                  <c:v>6.5927880694692506E-2</c:v>
                </c:pt>
                <c:pt idx="1326">
                  <c:v>7.1038719497120498E-2</c:v>
                </c:pt>
                <c:pt idx="1327">
                  <c:v>7.1030806536319505E-2</c:v>
                </c:pt>
                <c:pt idx="1328">
                  <c:v>7.0782245746192504E-2</c:v>
                </c:pt>
                <c:pt idx="1329">
                  <c:v>6.7562489585891103E-2</c:v>
                </c:pt>
                <c:pt idx="1330">
                  <c:v>7.1027913375572904E-2</c:v>
                </c:pt>
                <c:pt idx="1331">
                  <c:v>7.1011680069452202E-2</c:v>
                </c:pt>
                <c:pt idx="1332">
                  <c:v>6.5925511632534198E-2</c:v>
                </c:pt>
                <c:pt idx="1333">
                  <c:v>6.9449756691427597E-2</c:v>
                </c:pt>
                <c:pt idx="1334">
                  <c:v>6.9787338856216199E-2</c:v>
                </c:pt>
                <c:pt idx="1335">
                  <c:v>6.9473431243741293E-2</c:v>
                </c:pt>
                <c:pt idx="1336">
                  <c:v>6.9705296035547301E-2</c:v>
                </c:pt>
                <c:pt idx="1337">
                  <c:v>6.98729409803268E-2</c:v>
                </c:pt>
                <c:pt idx="1338">
                  <c:v>7.1297631398930097E-2</c:v>
                </c:pt>
                <c:pt idx="1339">
                  <c:v>7.1290443486875202E-2</c:v>
                </c:pt>
                <c:pt idx="1340">
                  <c:v>6.7127424599970301E-2</c:v>
                </c:pt>
                <c:pt idx="1341">
                  <c:v>6.7114202234193204E-2</c:v>
                </c:pt>
                <c:pt idx="1342">
                  <c:v>6.7129213218032904E-2</c:v>
                </c:pt>
                <c:pt idx="1343">
                  <c:v>7.1022363806921104E-2</c:v>
                </c:pt>
                <c:pt idx="1344">
                  <c:v>6.5896989170779505E-2</c:v>
                </c:pt>
                <c:pt idx="1345">
                  <c:v>6.9786421246862698E-2</c:v>
                </c:pt>
                <c:pt idx="1346">
                  <c:v>7.1015339375950698E-2</c:v>
                </c:pt>
                <c:pt idx="1347">
                  <c:v>7.3234742582873796E-2</c:v>
                </c:pt>
                <c:pt idx="1348">
                  <c:v>7.2330775490060603E-2</c:v>
                </c:pt>
                <c:pt idx="1349">
                  <c:v>7.2431236288570705E-2</c:v>
                </c:pt>
                <c:pt idx="1350">
                  <c:v>7.2438007440954105E-2</c:v>
                </c:pt>
                <c:pt idx="1351">
                  <c:v>7.2447647571115006E-2</c:v>
                </c:pt>
                <c:pt idx="1352">
                  <c:v>7.2437763416197995E-2</c:v>
                </c:pt>
                <c:pt idx="1353">
                  <c:v>6.7980044545899801E-2</c:v>
                </c:pt>
                <c:pt idx="1354">
                  <c:v>7.3210215882515806E-2</c:v>
                </c:pt>
                <c:pt idx="1355">
                  <c:v>7.1021124113223102E-2</c:v>
                </c:pt>
                <c:pt idx="1356">
                  <c:v>6.7573832143433002E-2</c:v>
                </c:pt>
                <c:pt idx="1357">
                  <c:v>7.09881385433727E-2</c:v>
                </c:pt>
                <c:pt idx="1358">
                  <c:v>7.2326820545132106E-2</c:v>
                </c:pt>
                <c:pt idx="1359">
                  <c:v>7.1689989443739499E-2</c:v>
                </c:pt>
                <c:pt idx="1360">
                  <c:v>7.2297626523649905E-2</c:v>
                </c:pt>
                <c:pt idx="1361">
                  <c:v>7.1961057301149906E-2</c:v>
                </c:pt>
                <c:pt idx="1362">
                  <c:v>7.19649789118013E-2</c:v>
                </c:pt>
                <c:pt idx="1363">
                  <c:v>7.2619117256806198E-2</c:v>
                </c:pt>
                <c:pt idx="1364">
                  <c:v>7.3207422616256498E-2</c:v>
                </c:pt>
                <c:pt idx="1365">
                  <c:v>6.7618193027724802E-2</c:v>
                </c:pt>
                <c:pt idx="1366">
                  <c:v>7.3710408749285694E-2</c:v>
                </c:pt>
                <c:pt idx="1367">
                  <c:v>7.27237393424192E-2</c:v>
                </c:pt>
                <c:pt idx="1368">
                  <c:v>6.8829998368808404E-2</c:v>
                </c:pt>
                <c:pt idx="1369">
                  <c:v>7.1959669743925606E-2</c:v>
                </c:pt>
                <c:pt idx="1370">
                  <c:v>7.2638660173470301E-2</c:v>
                </c:pt>
                <c:pt idx="1371">
                  <c:v>7.2639456788796603E-2</c:v>
                </c:pt>
                <c:pt idx="1372">
                  <c:v>7.1319440505048307E-2</c:v>
                </c:pt>
                <c:pt idx="1373">
                  <c:v>7.3719829143946203E-2</c:v>
                </c:pt>
                <c:pt idx="1374">
                  <c:v>6.8255311965754295E-2</c:v>
                </c:pt>
                <c:pt idx="1375">
                  <c:v>6.8643410895586704E-2</c:v>
                </c:pt>
                <c:pt idx="1376">
                  <c:v>7.1626962777086495E-2</c:v>
                </c:pt>
                <c:pt idx="1377">
                  <c:v>7.2435994279796301E-2</c:v>
                </c:pt>
                <c:pt idx="1378">
                  <c:v>7.1988395696192198E-2</c:v>
                </c:pt>
                <c:pt idx="1379">
                  <c:v>7.1991897289580706E-2</c:v>
                </c:pt>
                <c:pt idx="1380">
                  <c:v>7.2331018883663306E-2</c:v>
                </c:pt>
                <c:pt idx="1381">
                  <c:v>7.2431541271580802E-2</c:v>
                </c:pt>
                <c:pt idx="1382">
                  <c:v>7.2402151252737898E-2</c:v>
                </c:pt>
                <c:pt idx="1383">
                  <c:v>7.2456679605740107E-2</c:v>
                </c:pt>
                <c:pt idx="1384">
                  <c:v>7.2102229259587494E-2</c:v>
                </c:pt>
                <c:pt idx="1385">
                  <c:v>7.1314210010454404E-2</c:v>
                </c:pt>
                <c:pt idx="1386">
                  <c:v>6.8922880678124299E-2</c:v>
                </c:pt>
                <c:pt idx="1387">
                  <c:v>7.3226358417672097E-2</c:v>
                </c:pt>
                <c:pt idx="1388">
                  <c:v>7.23295585435728E-2</c:v>
                </c:pt>
                <c:pt idx="1389">
                  <c:v>7.1779723921293295E-2</c:v>
                </c:pt>
                <c:pt idx="1390">
                  <c:v>7.1769269803596006E-2</c:v>
                </c:pt>
                <c:pt idx="1391">
                  <c:v>6.79641684001355E-2</c:v>
                </c:pt>
                <c:pt idx="1392">
                  <c:v>6.7983807086908002E-2</c:v>
                </c:pt>
                <c:pt idx="1393">
                  <c:v>6.8921861916056301E-2</c:v>
                </c:pt>
                <c:pt idx="1394">
                  <c:v>7.0292331486887696E-2</c:v>
                </c:pt>
                <c:pt idx="1395">
                  <c:v>7.3209657214298701E-2</c:v>
                </c:pt>
                <c:pt idx="1396">
                  <c:v>7.1968237149836106E-2</c:v>
                </c:pt>
                <c:pt idx="1397">
                  <c:v>7.2301213842490303E-2</c:v>
                </c:pt>
                <c:pt idx="1398">
                  <c:v>7.1778281815592704E-2</c:v>
                </c:pt>
                <c:pt idx="1399">
                  <c:v>7.2297869721852495E-2</c:v>
                </c:pt>
                <c:pt idx="1400">
                  <c:v>7.1991112423753098E-2</c:v>
                </c:pt>
                <c:pt idx="1401">
                  <c:v>7.2446793291598505E-2</c:v>
                </c:pt>
                <c:pt idx="1402">
                  <c:v>6.7962841070457497E-2</c:v>
                </c:pt>
                <c:pt idx="1403">
                  <c:v>6.7974124810457295E-2</c:v>
                </c:pt>
                <c:pt idx="1404">
                  <c:v>7.2620832253488907E-2</c:v>
                </c:pt>
                <c:pt idx="1405">
                  <c:v>6.5575457141679394E-2</c:v>
                </c:pt>
                <c:pt idx="1406">
                  <c:v>6.8887861645961598E-2</c:v>
                </c:pt>
                <c:pt idx="1407">
                  <c:v>6.7975065269245599E-2</c:v>
                </c:pt>
                <c:pt idx="1408">
                  <c:v>7.1654090696054204E-2</c:v>
                </c:pt>
                <c:pt idx="1409">
                  <c:v>7.1983324951665206E-2</c:v>
                </c:pt>
                <c:pt idx="1410">
                  <c:v>6.7972797142469898E-2</c:v>
                </c:pt>
                <c:pt idx="1411">
                  <c:v>6.7970529147358405E-2</c:v>
                </c:pt>
                <c:pt idx="1412">
                  <c:v>6.8851687166749997E-2</c:v>
                </c:pt>
                <c:pt idx="1413">
                  <c:v>7.3669987871420997E-2</c:v>
                </c:pt>
                <c:pt idx="1414">
                  <c:v>6.8892272675444205E-2</c:v>
                </c:pt>
                <c:pt idx="1415">
                  <c:v>6.8860614662727304E-2</c:v>
                </c:pt>
                <c:pt idx="1416">
                  <c:v>7.2636944438631307E-2</c:v>
                </c:pt>
                <c:pt idx="1417">
                  <c:v>7.2402395067321795E-2</c:v>
                </c:pt>
                <c:pt idx="1418">
                  <c:v>7.17698705427912E-2</c:v>
                </c:pt>
                <c:pt idx="1419">
                  <c:v>6.7951560588812895E-2</c:v>
                </c:pt>
                <c:pt idx="1420">
                  <c:v>6.7952002899275304E-2</c:v>
                </c:pt>
                <c:pt idx="1421">
                  <c:v>6.9200411275966794E-2</c:v>
                </c:pt>
                <c:pt idx="1422">
                  <c:v>6.7951118283359396E-2</c:v>
                </c:pt>
                <c:pt idx="1423">
                  <c:v>6.88306759634848E-2</c:v>
                </c:pt>
                <c:pt idx="1424">
                  <c:v>6.8897702310709505E-2</c:v>
                </c:pt>
                <c:pt idx="1425">
                  <c:v>6.7979159294783403E-2</c:v>
                </c:pt>
                <c:pt idx="1426">
                  <c:v>6.7211579207278202E-2</c:v>
                </c:pt>
                <c:pt idx="1427">
                  <c:v>6.7949072685787704E-2</c:v>
                </c:pt>
                <c:pt idx="1428">
                  <c:v>6.7931938103488396E-2</c:v>
                </c:pt>
                <c:pt idx="1429">
                  <c:v>6.7915086148446005E-2</c:v>
                </c:pt>
                <c:pt idx="1430">
                  <c:v>6.79531639880704E-2</c:v>
                </c:pt>
                <c:pt idx="1431">
                  <c:v>7.2298356122558E-2</c:v>
                </c:pt>
                <c:pt idx="1432">
                  <c:v>6.7952721664459606E-2</c:v>
                </c:pt>
                <c:pt idx="1433">
                  <c:v>6.9948868897428795E-2</c:v>
                </c:pt>
                <c:pt idx="1434">
                  <c:v>6.9948404878860504E-2</c:v>
                </c:pt>
                <c:pt idx="1435">
                  <c:v>6.7977997433130002E-2</c:v>
                </c:pt>
                <c:pt idx="1436">
                  <c:v>6.7943212918246093E-2</c:v>
                </c:pt>
                <c:pt idx="1437">
                  <c:v>6.8408829185829606E-2</c:v>
                </c:pt>
                <c:pt idx="1438">
                  <c:v>6.7942052125239405E-2</c:v>
                </c:pt>
                <c:pt idx="1439">
                  <c:v>6.9254857046846793E-2</c:v>
                </c:pt>
                <c:pt idx="1440">
                  <c:v>6.7948188136235002E-2</c:v>
                </c:pt>
                <c:pt idx="1441">
                  <c:v>6.7891110272847596E-2</c:v>
                </c:pt>
                <c:pt idx="1442">
                  <c:v>6.7909173677936502E-2</c:v>
                </c:pt>
                <c:pt idx="1443">
                  <c:v>6.5414430450735195E-2</c:v>
                </c:pt>
                <c:pt idx="1444">
                  <c:v>6.7933098595889904E-2</c:v>
                </c:pt>
                <c:pt idx="1445">
                  <c:v>7.1964737571110701E-2</c:v>
                </c:pt>
                <c:pt idx="1446">
                  <c:v>7.1959428434407904E-2</c:v>
                </c:pt>
                <c:pt idx="1447">
                  <c:v>7.1945314293000606E-2</c:v>
                </c:pt>
                <c:pt idx="1448">
                  <c:v>6.7952002899275304E-2</c:v>
                </c:pt>
                <c:pt idx="1449">
                  <c:v>6.8738092394534198E-2</c:v>
                </c:pt>
                <c:pt idx="1450">
                  <c:v>7.3931892201118302E-2</c:v>
                </c:pt>
                <c:pt idx="1451">
                  <c:v>7.1889689081567398E-2</c:v>
                </c:pt>
                <c:pt idx="1452">
                  <c:v>7.3235301587128807E-2</c:v>
                </c:pt>
                <c:pt idx="1453">
                  <c:v>6.7935585481463098E-2</c:v>
                </c:pt>
                <c:pt idx="1454">
                  <c:v>7.4124286791094895E-2</c:v>
                </c:pt>
                <c:pt idx="1455">
                  <c:v>7.2300119373176597E-2</c:v>
                </c:pt>
                <c:pt idx="1456">
                  <c:v>7.2303463676128596E-2</c:v>
                </c:pt>
                <c:pt idx="1457">
                  <c:v>7.1958161582683103E-2</c:v>
                </c:pt>
                <c:pt idx="1458">
                  <c:v>7.2446793291598505E-2</c:v>
                </c:pt>
                <c:pt idx="1459">
                  <c:v>7.3273082780564297E-2</c:v>
                </c:pt>
                <c:pt idx="1460">
                  <c:v>6.7924257618589196E-2</c:v>
                </c:pt>
                <c:pt idx="1461">
                  <c:v>6.7605176535550399E-2</c:v>
                </c:pt>
                <c:pt idx="1462">
                  <c:v>6.9240254831285403E-2</c:v>
                </c:pt>
                <c:pt idx="1463">
                  <c:v>6.7932877547059206E-2</c:v>
                </c:pt>
                <c:pt idx="1464">
                  <c:v>6.7896688597764598E-2</c:v>
                </c:pt>
                <c:pt idx="1465">
                  <c:v>6.3777372111978606E-2</c:v>
                </c:pt>
                <c:pt idx="1466">
                  <c:v>6.7949514968076899E-2</c:v>
                </c:pt>
                <c:pt idx="1467">
                  <c:v>6.9247612307647602E-2</c:v>
                </c:pt>
                <c:pt idx="1468">
                  <c:v>6.9249494671811004E-2</c:v>
                </c:pt>
                <c:pt idx="1469">
                  <c:v>7.1948570972324599E-2</c:v>
                </c:pt>
                <c:pt idx="1470">
                  <c:v>6.9206906636993804E-2</c:v>
                </c:pt>
                <c:pt idx="1471">
                  <c:v>7.3532631386252004E-2</c:v>
                </c:pt>
                <c:pt idx="1472">
                  <c:v>7.3273580129559396E-2</c:v>
                </c:pt>
                <c:pt idx="1473">
                  <c:v>6.4313286918499593E-2</c:v>
                </c:pt>
                <c:pt idx="1474">
                  <c:v>6.9263301403277897E-2</c:v>
                </c:pt>
                <c:pt idx="1475">
                  <c:v>6.92516053074657E-2</c:v>
                </c:pt>
                <c:pt idx="1476">
                  <c:v>6.4419218143055401E-2</c:v>
                </c:pt>
                <c:pt idx="1477">
                  <c:v>7.4104260086618495E-2</c:v>
                </c:pt>
                <c:pt idx="1478">
                  <c:v>7.5676664084033396E-2</c:v>
                </c:pt>
                <c:pt idx="1479">
                  <c:v>6.7923815622268499E-2</c:v>
                </c:pt>
                <c:pt idx="1480">
                  <c:v>6.9265983432753406E-2</c:v>
                </c:pt>
                <c:pt idx="1481">
                  <c:v>6.3782748978783901E-2</c:v>
                </c:pt>
                <c:pt idx="1482">
                  <c:v>6.9251148944302801E-2</c:v>
                </c:pt>
                <c:pt idx="1483">
                  <c:v>6.9200639165371294E-2</c:v>
                </c:pt>
                <c:pt idx="1484">
                  <c:v>6.7970307886592002E-2</c:v>
                </c:pt>
                <c:pt idx="1485">
                  <c:v>7.4101028819959294E-2</c:v>
                </c:pt>
                <c:pt idx="1486">
                  <c:v>6.9246243371585803E-2</c:v>
                </c:pt>
                <c:pt idx="1487">
                  <c:v>6.9249494671811004E-2</c:v>
                </c:pt>
                <c:pt idx="1488">
                  <c:v>6.92597636840276E-2</c:v>
                </c:pt>
                <c:pt idx="1489">
                  <c:v>6.9241794655366104E-2</c:v>
                </c:pt>
                <c:pt idx="1490">
                  <c:v>6.7577164574779802E-2</c:v>
                </c:pt>
                <c:pt idx="1491">
                  <c:v>7.40903863988569E-2</c:v>
                </c:pt>
                <c:pt idx="1492">
                  <c:v>7.4099444956170393E-2</c:v>
                </c:pt>
                <c:pt idx="1493">
                  <c:v>7.1451915844761696E-2</c:v>
                </c:pt>
                <c:pt idx="1494">
                  <c:v>6.9568906309741205E-2</c:v>
                </c:pt>
                <c:pt idx="1495">
                  <c:v>6.9569596063192199E-2</c:v>
                </c:pt>
                <c:pt idx="1496">
                  <c:v>7.4104576890797705E-2</c:v>
                </c:pt>
                <c:pt idx="1497">
                  <c:v>7.3938897083363597E-2</c:v>
                </c:pt>
                <c:pt idx="1498">
                  <c:v>6.3321473190904198E-2</c:v>
                </c:pt>
                <c:pt idx="1499">
                  <c:v>6.9553091996669397E-2</c:v>
                </c:pt>
                <c:pt idx="1500">
                  <c:v>6.9534078848931105E-2</c:v>
                </c:pt>
                <c:pt idx="1501">
                  <c:v>6.9546255409542596E-2</c:v>
                </c:pt>
                <c:pt idx="1502">
                  <c:v>6.7605384488745798E-2</c:v>
                </c:pt>
                <c:pt idx="1503">
                  <c:v>6.7596656766711602E-2</c:v>
                </c:pt>
                <c:pt idx="1504">
                  <c:v>7.0042438371553897E-2</c:v>
                </c:pt>
                <c:pt idx="1505">
                  <c:v>7.1881374519826804E-2</c:v>
                </c:pt>
                <c:pt idx="1506">
                  <c:v>6.6794369593533104E-2</c:v>
                </c:pt>
                <c:pt idx="1507">
                  <c:v>6.2572207227004406E-2</c:v>
                </c:pt>
                <c:pt idx="1508">
                  <c:v>6.9539879482078001E-2</c:v>
                </c:pt>
                <c:pt idx="1509">
                  <c:v>7.58038695431721E-2</c:v>
                </c:pt>
                <c:pt idx="1510">
                  <c:v>7.14302347607218E-2</c:v>
                </c:pt>
                <c:pt idx="1511">
                  <c:v>7.0416119185112896E-2</c:v>
                </c:pt>
                <c:pt idx="1512">
                  <c:v>6.7127956752970605E-2</c:v>
                </c:pt>
                <c:pt idx="1513">
                  <c:v>6.3427522840374201E-2</c:v>
                </c:pt>
                <c:pt idx="1514">
                  <c:v>6.7661885911129399E-2</c:v>
                </c:pt>
                <c:pt idx="1515">
                  <c:v>6.7663877675528894E-2</c:v>
                </c:pt>
                <c:pt idx="1516">
                  <c:v>6.3856481921643393E-2</c:v>
                </c:pt>
                <c:pt idx="1517">
                  <c:v>7.2363023808733898E-2</c:v>
                </c:pt>
                <c:pt idx="1518">
                  <c:v>6.7580145749134304E-2</c:v>
                </c:pt>
                <c:pt idx="1519">
                  <c:v>6.7637937407336896E-2</c:v>
                </c:pt>
                <c:pt idx="1520">
                  <c:v>6.7635670531007594E-2</c:v>
                </c:pt>
                <c:pt idx="1521">
                  <c:v>6.7601517534401495E-2</c:v>
                </c:pt>
                <c:pt idx="1522">
                  <c:v>6.7590526438902995E-2</c:v>
                </c:pt>
                <c:pt idx="1523">
                  <c:v>6.7581249945891195E-2</c:v>
                </c:pt>
                <c:pt idx="1524">
                  <c:v>6.3347145115464507E-2</c:v>
                </c:pt>
                <c:pt idx="1525">
                  <c:v>6.7662328516618395E-2</c:v>
                </c:pt>
                <c:pt idx="1526">
                  <c:v>7.1889446349985398E-2</c:v>
                </c:pt>
                <c:pt idx="1527">
                  <c:v>7.1949762230889197E-2</c:v>
                </c:pt>
                <c:pt idx="1528">
                  <c:v>6.7595552131646197E-2</c:v>
                </c:pt>
                <c:pt idx="1529">
                  <c:v>6.8034480535095296E-2</c:v>
                </c:pt>
                <c:pt idx="1530">
                  <c:v>6.34243135555978E-2</c:v>
                </c:pt>
                <c:pt idx="1531">
                  <c:v>7.1551199188277306E-2</c:v>
                </c:pt>
                <c:pt idx="1532">
                  <c:v>7.1536688345416294E-2</c:v>
                </c:pt>
                <c:pt idx="1533">
                  <c:v>6.6230656905258603E-2</c:v>
                </c:pt>
                <c:pt idx="1534">
                  <c:v>7.0947445329106198E-2</c:v>
                </c:pt>
                <c:pt idx="1535">
                  <c:v>6.3423912414730194E-2</c:v>
                </c:pt>
                <c:pt idx="1536">
                  <c:v>7.1554150156523805E-2</c:v>
                </c:pt>
                <c:pt idx="1537">
                  <c:v>7.1550416314125204E-2</c:v>
                </c:pt>
                <c:pt idx="1538">
                  <c:v>6.7600352241848793E-2</c:v>
                </c:pt>
                <c:pt idx="1539">
                  <c:v>6.6617952968100996E-2</c:v>
                </c:pt>
                <c:pt idx="1540">
                  <c:v>6.7654052011924898E-2</c:v>
                </c:pt>
                <c:pt idx="1541">
                  <c:v>6.6875100177711699E-2</c:v>
                </c:pt>
                <c:pt idx="1542">
                  <c:v>7.1365537275492996E-2</c:v>
                </c:pt>
                <c:pt idx="1543">
                  <c:v>6.7530230669275895E-2</c:v>
                </c:pt>
                <c:pt idx="1544">
                  <c:v>6.6873185874224902E-2</c:v>
                </c:pt>
                <c:pt idx="1545">
                  <c:v>6.3342289591764703E-2</c:v>
                </c:pt>
                <c:pt idx="1546">
                  <c:v>6.3343090458616205E-2</c:v>
                </c:pt>
                <c:pt idx="1547">
                  <c:v>6.3429779536753106E-2</c:v>
                </c:pt>
                <c:pt idx="1548">
                  <c:v>6.7851836397636603E-2</c:v>
                </c:pt>
                <c:pt idx="1549">
                  <c:v>6.71249415915849E-2</c:v>
                </c:pt>
                <c:pt idx="1550">
                  <c:v>6.7005036812443797E-2</c:v>
                </c:pt>
                <c:pt idx="1551">
                  <c:v>6.9565400247576195E-2</c:v>
                </c:pt>
                <c:pt idx="1552">
                  <c:v>7.0943540709684394E-2</c:v>
                </c:pt>
                <c:pt idx="1553">
                  <c:v>6.7569565472562501E-2</c:v>
                </c:pt>
                <c:pt idx="1554">
                  <c:v>7.1552644533835502E-2</c:v>
                </c:pt>
                <c:pt idx="1555">
                  <c:v>6.7570227830195506E-2</c:v>
                </c:pt>
                <c:pt idx="1556">
                  <c:v>6.7635912528129005E-2</c:v>
                </c:pt>
                <c:pt idx="1557">
                  <c:v>6.7125160039352802E-2</c:v>
                </c:pt>
                <c:pt idx="1558">
                  <c:v>6.7588422522319599E-2</c:v>
                </c:pt>
                <c:pt idx="1559">
                  <c:v>6.6621152959486604E-2</c:v>
                </c:pt>
                <c:pt idx="1560">
                  <c:v>6.3339236447337202E-2</c:v>
                </c:pt>
                <c:pt idx="1561">
                  <c:v>6.3072704209737707E-2</c:v>
                </c:pt>
                <c:pt idx="1562">
                  <c:v>6.6623363905094699E-2</c:v>
                </c:pt>
                <c:pt idx="1563">
                  <c:v>6.3371482474007299E-2</c:v>
                </c:pt>
                <c:pt idx="1564">
                  <c:v>6.6406688448496398E-2</c:v>
                </c:pt>
                <c:pt idx="1565">
                  <c:v>7.1506022497900903E-2</c:v>
                </c:pt>
                <c:pt idx="1566">
                  <c:v>6.78559490213132E-2</c:v>
                </c:pt>
                <c:pt idx="1567">
                  <c:v>6.68647770952564E-2</c:v>
                </c:pt>
                <c:pt idx="1568">
                  <c:v>6.2025559947732303E-2</c:v>
                </c:pt>
                <c:pt idx="1569">
                  <c:v>6.7589582195300202E-2</c:v>
                </c:pt>
                <c:pt idx="1570">
                  <c:v>6.6833374908871895E-2</c:v>
                </c:pt>
                <c:pt idx="1571">
                  <c:v>7.1364338329896596E-2</c:v>
                </c:pt>
                <c:pt idx="1572">
                  <c:v>6.6833808700638903E-2</c:v>
                </c:pt>
                <c:pt idx="1573">
                  <c:v>6.7588643409740301E-2</c:v>
                </c:pt>
                <c:pt idx="1574">
                  <c:v>6.7121080812164696E-2</c:v>
                </c:pt>
                <c:pt idx="1575">
                  <c:v>6.5437493296126303E-2</c:v>
                </c:pt>
                <c:pt idx="1576">
                  <c:v>6.7125378488357507E-2</c:v>
                </c:pt>
                <c:pt idx="1577">
                  <c:v>6.7901550421564594E-2</c:v>
                </c:pt>
                <c:pt idx="1578">
                  <c:v>6.76362739860564E-2</c:v>
                </c:pt>
                <c:pt idx="1579">
                  <c:v>6.7586600249054801E-2</c:v>
                </c:pt>
                <c:pt idx="1580">
                  <c:v>6.5575246917275898E-2</c:v>
                </c:pt>
                <c:pt idx="1581">
                  <c:v>6.7127028305856096E-2</c:v>
                </c:pt>
                <c:pt idx="1582">
                  <c:v>6.6864994072895395E-2</c:v>
                </c:pt>
                <c:pt idx="1583">
                  <c:v>6.3323524282405896E-2</c:v>
                </c:pt>
                <c:pt idx="1584">
                  <c:v>6.6887403604321896E-2</c:v>
                </c:pt>
                <c:pt idx="1585">
                  <c:v>6.7533626077733805E-2</c:v>
                </c:pt>
                <c:pt idx="1586">
                  <c:v>6.34243135555978E-2</c:v>
                </c:pt>
                <c:pt idx="1587">
                  <c:v>6.5854717032840904E-2</c:v>
                </c:pt>
                <c:pt idx="1588">
                  <c:v>6.7017737044431397E-2</c:v>
                </c:pt>
                <c:pt idx="1589">
                  <c:v>6.6880580622420596E-2</c:v>
                </c:pt>
                <c:pt idx="1590">
                  <c:v>6.7123357882239498E-2</c:v>
                </c:pt>
                <c:pt idx="1591">
                  <c:v>6.6881503150288402E-2</c:v>
                </c:pt>
                <c:pt idx="1592">
                  <c:v>6.86997965218481E-2</c:v>
                </c:pt>
                <c:pt idx="1593">
                  <c:v>6.8704447494658996E-2</c:v>
                </c:pt>
                <c:pt idx="1594">
                  <c:v>6.6626203660992797E-2</c:v>
                </c:pt>
                <c:pt idx="1595">
                  <c:v>6.9147685327872799E-2</c:v>
                </c:pt>
                <c:pt idx="1596">
                  <c:v>6.8754054222745706E-2</c:v>
                </c:pt>
                <c:pt idx="1597">
                  <c:v>6.7931777525930298E-2</c:v>
                </c:pt>
                <c:pt idx="1598">
                  <c:v>6.7590526438902995E-2</c:v>
                </c:pt>
                <c:pt idx="1599">
                  <c:v>6.7012496123427107E-2</c:v>
                </c:pt>
                <c:pt idx="1600">
                  <c:v>6.8733113040233898E-2</c:v>
                </c:pt>
                <c:pt idx="1601">
                  <c:v>6.8710006695240702E-2</c:v>
                </c:pt>
                <c:pt idx="1602">
                  <c:v>6.6835381236816094E-2</c:v>
                </c:pt>
                <c:pt idx="1603">
                  <c:v>6.7928689402243003E-2</c:v>
                </c:pt>
                <c:pt idx="1604">
                  <c:v>6.4597346806464506E-2</c:v>
                </c:pt>
                <c:pt idx="1605">
                  <c:v>6.2577164167884197E-2</c:v>
                </c:pt>
                <c:pt idx="1606">
                  <c:v>6.6833374908871895E-2</c:v>
                </c:pt>
                <c:pt idx="1607">
                  <c:v>6.6024172297689795E-2</c:v>
                </c:pt>
                <c:pt idx="1608">
                  <c:v>6.6022897093290206E-2</c:v>
                </c:pt>
                <c:pt idx="1609">
                  <c:v>6.7015001033421701E-2</c:v>
                </c:pt>
                <c:pt idx="1610">
                  <c:v>6.6615437447059903E-2</c:v>
                </c:pt>
                <c:pt idx="1611">
                  <c:v>6.8351634459974706E-2</c:v>
                </c:pt>
                <c:pt idx="1612">
                  <c:v>6.66582525977715E-2</c:v>
                </c:pt>
                <c:pt idx="1613">
                  <c:v>6.6836736923066006E-2</c:v>
                </c:pt>
                <c:pt idx="1614">
                  <c:v>6.95674383809161E-2</c:v>
                </c:pt>
                <c:pt idx="1615">
                  <c:v>6.8706953184459393E-2</c:v>
                </c:pt>
                <c:pt idx="1616">
                  <c:v>6.7937680126226793E-2</c:v>
                </c:pt>
                <c:pt idx="1617">
                  <c:v>6.8340331806775595E-2</c:v>
                </c:pt>
                <c:pt idx="1618">
                  <c:v>6.78559490213132E-2</c:v>
                </c:pt>
                <c:pt idx="1619">
                  <c:v>6.8692932178451599E-2</c:v>
                </c:pt>
                <c:pt idx="1620">
                  <c:v>6.8340313619848103E-2</c:v>
                </c:pt>
                <c:pt idx="1621">
                  <c:v>6.9180625432035306E-2</c:v>
                </c:pt>
                <c:pt idx="1622">
                  <c:v>6.8735315861799706E-2</c:v>
                </c:pt>
                <c:pt idx="1623">
                  <c:v>6.9521130169629602E-2</c:v>
                </c:pt>
                <c:pt idx="1624">
                  <c:v>6.9570738901011203E-2</c:v>
                </c:pt>
                <c:pt idx="1625">
                  <c:v>6.9554123167646101E-2</c:v>
                </c:pt>
                <c:pt idx="1626">
                  <c:v>6.9553891542486604E-2</c:v>
                </c:pt>
                <c:pt idx="1627">
                  <c:v>6.8694349903981294E-2</c:v>
                </c:pt>
                <c:pt idx="1628">
                  <c:v>6.8699907880533498E-2</c:v>
                </c:pt>
                <c:pt idx="1629">
                  <c:v>6.9142709837661701E-2</c:v>
                </c:pt>
                <c:pt idx="1630">
                  <c:v>6.8681195372653797E-2</c:v>
                </c:pt>
                <c:pt idx="1631">
                  <c:v>6.8731455753543697E-2</c:v>
                </c:pt>
                <c:pt idx="1632">
                  <c:v>6.9179649840758903E-2</c:v>
                </c:pt>
                <c:pt idx="1633">
                  <c:v>6.5934975780847199E-2</c:v>
                </c:pt>
                <c:pt idx="1634">
                  <c:v>6.9151772992157204E-2</c:v>
                </c:pt>
                <c:pt idx="1635">
                  <c:v>6.8681195372653797E-2</c:v>
                </c:pt>
                <c:pt idx="1636">
                  <c:v>6.8680061567163497E-2</c:v>
                </c:pt>
                <c:pt idx="1637">
                  <c:v>6.9174714864909004E-2</c:v>
                </c:pt>
                <c:pt idx="1638">
                  <c:v>6.8339189133633405E-2</c:v>
                </c:pt>
                <c:pt idx="1639">
                  <c:v>6.9140588554872498E-2</c:v>
                </c:pt>
                <c:pt idx="1640">
                  <c:v>6.5957043943744506E-2</c:v>
                </c:pt>
                <c:pt idx="1641">
                  <c:v>6.9600567633924901E-2</c:v>
                </c:pt>
                <c:pt idx="1642">
                  <c:v>7.0516379472360294E-2</c:v>
                </c:pt>
                <c:pt idx="1643">
                  <c:v>6.9157619355682307E-2</c:v>
                </c:pt>
                <c:pt idx="1644">
                  <c:v>6.83455991373461E-2</c:v>
                </c:pt>
                <c:pt idx="1645">
                  <c:v>6.8233836025839795E-2</c:v>
                </c:pt>
                <c:pt idx="1646">
                  <c:v>6.9159285959716807E-2</c:v>
                </c:pt>
                <c:pt idx="1647">
                  <c:v>6.8737313855389601E-2</c:v>
                </c:pt>
                <c:pt idx="1648">
                  <c:v>6.7938794054320295E-2</c:v>
                </c:pt>
                <c:pt idx="1649">
                  <c:v>6.4598431791375893E-2</c:v>
                </c:pt>
                <c:pt idx="1650">
                  <c:v>6.8014224633066195E-2</c:v>
                </c:pt>
                <c:pt idx="1651">
                  <c:v>7.0514780030442703E-2</c:v>
                </c:pt>
                <c:pt idx="1652">
                  <c:v>6.9134270363316902E-2</c:v>
                </c:pt>
                <c:pt idx="1653">
                  <c:v>6.4544840298191297E-2</c:v>
                </c:pt>
                <c:pt idx="1654">
                  <c:v>6.7937401649175597E-2</c:v>
                </c:pt>
                <c:pt idx="1655">
                  <c:v>6.8711605076852006E-2</c:v>
                </c:pt>
                <c:pt idx="1656">
                  <c:v>7.0516024035332497E-2</c:v>
                </c:pt>
                <c:pt idx="1657">
                  <c:v>6.51269388091823E-2</c:v>
                </c:pt>
                <c:pt idx="1658">
                  <c:v>6.4585586343124404E-2</c:v>
                </c:pt>
                <c:pt idx="1659">
                  <c:v>7.0105253135662696E-2</c:v>
                </c:pt>
                <c:pt idx="1660">
                  <c:v>6.8245826479302302E-2</c:v>
                </c:pt>
                <c:pt idx="1661">
                  <c:v>7.0891338112057098E-2</c:v>
                </c:pt>
                <c:pt idx="1662">
                  <c:v>7.0517860493747697E-2</c:v>
                </c:pt>
                <c:pt idx="1663">
                  <c:v>7.0519282325527996E-2</c:v>
                </c:pt>
                <c:pt idx="1664">
                  <c:v>6.3428025814849104E-2</c:v>
                </c:pt>
                <c:pt idx="1665">
                  <c:v>6.9135244801631301E-2</c:v>
                </c:pt>
                <c:pt idx="1666">
                  <c:v>6.6371754438774702E-2</c:v>
                </c:pt>
                <c:pt idx="1667">
                  <c:v>6.5692247169486295E-2</c:v>
                </c:pt>
                <c:pt idx="1668">
                  <c:v>7.0900300587234996E-2</c:v>
                </c:pt>
                <c:pt idx="1669">
                  <c:v>6.8034871521663001E-2</c:v>
                </c:pt>
                <c:pt idx="1670">
                  <c:v>6.8710517273429E-2</c:v>
                </c:pt>
                <c:pt idx="1671">
                  <c:v>7.0891636829232593E-2</c:v>
                </c:pt>
                <c:pt idx="1672">
                  <c:v>6.9146207335863102E-2</c:v>
                </c:pt>
                <c:pt idx="1673">
                  <c:v>7.00856786215973E-2</c:v>
                </c:pt>
                <c:pt idx="1674">
                  <c:v>6.91602004192505E-2</c:v>
                </c:pt>
                <c:pt idx="1675">
                  <c:v>6.9271102124691494E-2</c:v>
                </c:pt>
                <c:pt idx="1676">
                  <c:v>6.6643184225185698E-2</c:v>
                </c:pt>
                <c:pt idx="1677">
                  <c:v>6.9176551063158204E-2</c:v>
                </c:pt>
                <c:pt idx="1678">
                  <c:v>6.5956776697947903E-2</c:v>
                </c:pt>
                <c:pt idx="1679">
                  <c:v>6.5965757187437302E-2</c:v>
                </c:pt>
                <c:pt idx="1680">
                  <c:v>6.9612332916163797E-2</c:v>
                </c:pt>
                <c:pt idx="1681">
                  <c:v>6.9187802324973402E-2</c:v>
                </c:pt>
                <c:pt idx="1682">
                  <c:v>6.60410522873561E-2</c:v>
                </c:pt>
                <c:pt idx="1683">
                  <c:v>7.0520666728805997E-2</c:v>
                </c:pt>
                <c:pt idx="1684">
                  <c:v>6.9535018623516603E-2</c:v>
                </c:pt>
                <c:pt idx="1685">
                  <c:v>6.5713492953503899E-2</c:v>
                </c:pt>
                <c:pt idx="1686">
                  <c:v>7.0090369571897904E-2</c:v>
                </c:pt>
                <c:pt idx="1687">
                  <c:v>6.5938074167233504E-2</c:v>
                </c:pt>
                <c:pt idx="1688">
                  <c:v>7.0516142513993005E-2</c:v>
                </c:pt>
                <c:pt idx="1689">
                  <c:v>6.1578950848767799E-2</c:v>
                </c:pt>
                <c:pt idx="1690">
                  <c:v>6.5082801227248299E-2</c:v>
                </c:pt>
                <c:pt idx="1691">
                  <c:v>6.5668837515559006E-2</c:v>
                </c:pt>
                <c:pt idx="1692">
                  <c:v>6.5206025877654603E-2</c:v>
                </c:pt>
                <c:pt idx="1693">
                  <c:v>6.51136953020236E-2</c:v>
                </c:pt>
                <c:pt idx="1694">
                  <c:v>6.7864900000665696E-2</c:v>
                </c:pt>
                <c:pt idx="1695">
                  <c:v>6.5707914780159998E-2</c:v>
                </c:pt>
                <c:pt idx="1696">
                  <c:v>6.6089665116824695E-2</c:v>
                </c:pt>
                <c:pt idx="1697">
                  <c:v>6.6670882546254098E-2</c:v>
                </c:pt>
                <c:pt idx="1698">
                  <c:v>7.0122503152992594E-2</c:v>
                </c:pt>
                <c:pt idx="1699">
                  <c:v>6.7854977977592296E-2</c:v>
                </c:pt>
                <c:pt idx="1700">
                  <c:v>7.0120815461216304E-2</c:v>
                </c:pt>
                <c:pt idx="1701">
                  <c:v>6.9148672971106204E-2</c:v>
                </c:pt>
                <c:pt idx="1702">
                  <c:v>7.0515157107424994E-2</c:v>
                </c:pt>
                <c:pt idx="1703">
                  <c:v>6.6090094021985499E-2</c:v>
                </c:pt>
                <c:pt idx="1704">
                  <c:v>6.5185385994439099E-2</c:v>
                </c:pt>
                <c:pt idx="1705">
                  <c:v>6.5711314711755203E-2</c:v>
                </c:pt>
                <c:pt idx="1706">
                  <c:v>6.47947263489798E-2</c:v>
                </c:pt>
                <c:pt idx="1707">
                  <c:v>6.5123274130219497E-2</c:v>
                </c:pt>
                <c:pt idx="1708">
                  <c:v>6.4720786364490301E-2</c:v>
                </c:pt>
                <c:pt idx="1709">
                  <c:v>7.0082805685836302E-2</c:v>
                </c:pt>
                <c:pt idx="1710">
                  <c:v>7.0929412454161095E-2</c:v>
                </c:pt>
                <c:pt idx="1711">
                  <c:v>6.1632842985453101E-2</c:v>
                </c:pt>
                <c:pt idx="1712">
                  <c:v>6.2986138205144093E-2</c:v>
                </c:pt>
                <c:pt idx="1713">
                  <c:v>6.5673826113344894E-2</c:v>
                </c:pt>
                <c:pt idx="1714">
                  <c:v>6.3975722264422899E-2</c:v>
                </c:pt>
                <c:pt idx="1715">
                  <c:v>6.9167816301458004E-2</c:v>
                </c:pt>
                <c:pt idx="1716">
                  <c:v>6.9270872144175905E-2</c:v>
                </c:pt>
                <c:pt idx="1717">
                  <c:v>7.05175859873787E-2</c:v>
                </c:pt>
                <c:pt idx="1718">
                  <c:v>6.9546885518605994E-2</c:v>
                </c:pt>
                <c:pt idx="1719">
                  <c:v>6.9573113128624797E-2</c:v>
                </c:pt>
                <c:pt idx="1720">
                  <c:v>7.0512846845377702E-2</c:v>
                </c:pt>
                <c:pt idx="1721">
                  <c:v>6.9161863860482495E-2</c:v>
                </c:pt>
                <c:pt idx="1722">
                  <c:v>7.0106733561248594E-2</c:v>
                </c:pt>
                <c:pt idx="1723">
                  <c:v>6.2278250568407197E-2</c:v>
                </c:pt>
                <c:pt idx="1724">
                  <c:v>6.9575024195217994E-2</c:v>
                </c:pt>
                <c:pt idx="1725">
                  <c:v>6.8230510445456999E-2</c:v>
                </c:pt>
                <c:pt idx="1726">
                  <c:v>7.00043194888538E-2</c:v>
                </c:pt>
                <c:pt idx="1727">
                  <c:v>6.2864045770313307E-2</c:v>
                </c:pt>
                <c:pt idx="1728">
                  <c:v>6.4788880305539004E-2</c:v>
                </c:pt>
                <c:pt idx="1729">
                  <c:v>6.511272555217E-2</c:v>
                </c:pt>
                <c:pt idx="1730">
                  <c:v>6.9271102124691494E-2</c:v>
                </c:pt>
                <c:pt idx="1731">
                  <c:v>6.9517774520698405E-2</c:v>
                </c:pt>
                <c:pt idx="1732">
                  <c:v>6.9522055915709202E-2</c:v>
                </c:pt>
                <c:pt idx="1733">
                  <c:v>7.1012050558883197E-2</c:v>
                </c:pt>
                <c:pt idx="1734">
                  <c:v>6.9142709837661701E-2</c:v>
                </c:pt>
                <c:pt idx="1735">
                  <c:v>6.9518526624291505E-2</c:v>
                </c:pt>
                <c:pt idx="1736">
                  <c:v>6.9120241482401604E-2</c:v>
                </c:pt>
                <c:pt idx="1737">
                  <c:v>6.8242235369440102E-2</c:v>
                </c:pt>
                <c:pt idx="1738">
                  <c:v>7.0090604133835499E-2</c:v>
                </c:pt>
                <c:pt idx="1739">
                  <c:v>6.9541906780418897E-2</c:v>
                </c:pt>
                <c:pt idx="1740">
                  <c:v>6.9173280394261003E-2</c:v>
                </c:pt>
                <c:pt idx="1741">
                  <c:v>6.5232766875277695E-2</c:v>
                </c:pt>
                <c:pt idx="1742">
                  <c:v>6.9529289048717996E-2</c:v>
                </c:pt>
                <c:pt idx="1743">
                  <c:v>7.0513083789231198E-2</c:v>
                </c:pt>
                <c:pt idx="1744">
                  <c:v>6.9547117102986805E-2</c:v>
                </c:pt>
                <c:pt idx="1745">
                  <c:v>7.2370185687095301E-2</c:v>
                </c:pt>
                <c:pt idx="1746">
                  <c:v>7.0000282199417202E-2</c:v>
                </c:pt>
                <c:pt idx="1747">
                  <c:v>6.8222938796702104E-2</c:v>
                </c:pt>
                <c:pt idx="1748">
                  <c:v>6.7228087210943796E-2</c:v>
                </c:pt>
                <c:pt idx="1749">
                  <c:v>7.1020260828859302E-2</c:v>
                </c:pt>
                <c:pt idx="1750">
                  <c:v>6.9535018623516603E-2</c:v>
                </c:pt>
                <c:pt idx="1751">
                  <c:v>6.9176608445725096E-2</c:v>
                </c:pt>
                <c:pt idx="1752">
                  <c:v>6.5965659478726499E-2</c:v>
                </c:pt>
                <c:pt idx="1753">
                  <c:v>7.1916694599209394E-2</c:v>
                </c:pt>
                <c:pt idx="1754">
                  <c:v>6.5966568353170899E-2</c:v>
                </c:pt>
                <c:pt idx="1755">
                  <c:v>6.4204106020260499E-2</c:v>
                </c:pt>
                <c:pt idx="1756">
                  <c:v>6.6937335672738102E-2</c:v>
                </c:pt>
                <c:pt idx="1757">
                  <c:v>6.8283392130964196E-2</c:v>
                </c:pt>
                <c:pt idx="1758">
                  <c:v>6.6952996637480805E-2</c:v>
                </c:pt>
                <c:pt idx="1759">
                  <c:v>6.6881457666353103E-2</c:v>
                </c:pt>
                <c:pt idx="1760">
                  <c:v>6.6924248227058794E-2</c:v>
                </c:pt>
                <c:pt idx="1761">
                  <c:v>6.6572693676768602E-2</c:v>
                </c:pt>
                <c:pt idx="1762">
                  <c:v>6.7482052227055098E-2</c:v>
                </c:pt>
                <c:pt idx="1763">
                  <c:v>7.1981182048508993E-2</c:v>
                </c:pt>
                <c:pt idx="1764">
                  <c:v>6.6828882925676902E-2</c:v>
                </c:pt>
                <c:pt idx="1765">
                  <c:v>6.6401626414476195E-2</c:v>
                </c:pt>
                <c:pt idx="1766">
                  <c:v>6.2361247047058102E-2</c:v>
                </c:pt>
                <c:pt idx="1767">
                  <c:v>6.5178355679709504E-2</c:v>
                </c:pt>
                <c:pt idx="1768">
                  <c:v>6.2889922210464105E-2</c:v>
                </c:pt>
                <c:pt idx="1769">
                  <c:v>6.7424818904001801E-2</c:v>
                </c:pt>
                <c:pt idx="1770">
                  <c:v>6.2885486883136096E-2</c:v>
                </c:pt>
                <c:pt idx="1771">
                  <c:v>6.2868448295061205E-2</c:v>
                </c:pt>
                <c:pt idx="1772">
                  <c:v>6.5929909867110101E-2</c:v>
                </c:pt>
                <c:pt idx="1773">
                  <c:v>6.2962242540778798E-2</c:v>
                </c:pt>
                <c:pt idx="1774">
                  <c:v>6.4740539443868705E-2</c:v>
                </c:pt>
                <c:pt idx="1775">
                  <c:v>6.2957750493568707E-2</c:v>
                </c:pt>
                <c:pt idx="1776">
                  <c:v>6.2888277587823393E-2</c:v>
                </c:pt>
                <c:pt idx="1777">
                  <c:v>6.2335193355503998E-2</c:v>
                </c:pt>
                <c:pt idx="1778">
                  <c:v>6.2973903373457304E-2</c:v>
                </c:pt>
                <c:pt idx="1779">
                  <c:v>6.2882646564238004E-2</c:v>
                </c:pt>
                <c:pt idx="1780">
                  <c:v>6.4208391818550897E-2</c:v>
                </c:pt>
                <c:pt idx="1781">
                  <c:v>7.0884496090954902E-2</c:v>
                </c:pt>
                <c:pt idx="1782">
                  <c:v>7.2342672576590203E-2</c:v>
                </c:pt>
                <c:pt idx="1783">
                  <c:v>7.0906006172885297E-2</c:v>
                </c:pt>
                <c:pt idx="1784">
                  <c:v>6.2980166333451298E-2</c:v>
                </c:pt>
                <c:pt idx="1785">
                  <c:v>6.2290524041099499E-2</c:v>
                </c:pt>
                <c:pt idx="1786">
                  <c:v>6.7430693620377E-2</c:v>
                </c:pt>
                <c:pt idx="1787">
                  <c:v>6.7664072260450694E-2</c:v>
                </c:pt>
                <c:pt idx="1788">
                  <c:v>7.0088962229118895E-2</c:v>
                </c:pt>
                <c:pt idx="1789">
                  <c:v>6.4946510369559701E-2</c:v>
                </c:pt>
                <c:pt idx="1790">
                  <c:v>6.3502499674665105E-2</c:v>
                </c:pt>
                <c:pt idx="1791">
                  <c:v>6.4188192047089795E-2</c:v>
                </c:pt>
                <c:pt idx="1792">
                  <c:v>6.3468382594799796E-2</c:v>
                </c:pt>
                <c:pt idx="1793">
                  <c:v>6.7427091094140301E-2</c:v>
                </c:pt>
                <c:pt idx="1794">
                  <c:v>6.3480570879389006E-2</c:v>
                </c:pt>
                <c:pt idx="1795">
                  <c:v>6.3464236467300497E-2</c:v>
                </c:pt>
                <c:pt idx="1796">
                  <c:v>6.4899005702936996E-2</c:v>
                </c:pt>
                <c:pt idx="1797">
                  <c:v>6.2259871364565199E-2</c:v>
                </c:pt>
                <c:pt idx="1798">
                  <c:v>6.6830685233118303E-2</c:v>
                </c:pt>
                <c:pt idx="1799">
                  <c:v>6.2278848431399698E-2</c:v>
                </c:pt>
                <c:pt idx="1800">
                  <c:v>6.7807022245188794E-2</c:v>
                </c:pt>
                <c:pt idx="1801">
                  <c:v>6.7453591359320095E-2</c:v>
                </c:pt>
                <c:pt idx="1802">
                  <c:v>6.4914846373849602E-2</c:v>
                </c:pt>
                <c:pt idx="1803">
                  <c:v>6.3570667162837893E-2</c:v>
                </c:pt>
                <c:pt idx="1804">
                  <c:v>6.4208951018036503E-2</c:v>
                </c:pt>
                <c:pt idx="1805">
                  <c:v>7.1396024194841395E-2</c:v>
                </c:pt>
                <c:pt idx="1806">
                  <c:v>6.5050230857931199E-2</c:v>
                </c:pt>
                <c:pt idx="1807">
                  <c:v>6.7664295209672001E-2</c:v>
                </c:pt>
                <c:pt idx="1808">
                  <c:v>7.2410901712781001E-2</c:v>
                </c:pt>
                <c:pt idx="1809">
                  <c:v>6.3482391883861705E-2</c:v>
                </c:pt>
                <c:pt idx="1810">
                  <c:v>6.3566509460677503E-2</c:v>
                </c:pt>
                <c:pt idx="1811">
                  <c:v>6.7453092232642606E-2</c:v>
                </c:pt>
                <c:pt idx="1812">
                  <c:v>6.4945865268324202E-2</c:v>
                </c:pt>
                <c:pt idx="1813">
                  <c:v>6.6879543601654601E-2</c:v>
                </c:pt>
                <c:pt idx="1814">
                  <c:v>6.3447100744518203E-2</c:v>
                </c:pt>
                <c:pt idx="1815">
                  <c:v>6.6939143036306395E-2</c:v>
                </c:pt>
                <c:pt idx="1816">
                  <c:v>6.3467320736993404E-2</c:v>
                </c:pt>
                <c:pt idx="1817">
                  <c:v>6.4938619974352005E-2</c:v>
                </c:pt>
                <c:pt idx="1818">
                  <c:v>6.3624100016943602E-2</c:v>
                </c:pt>
                <c:pt idx="1819">
                  <c:v>6.3439622173545707E-2</c:v>
                </c:pt>
                <c:pt idx="1820">
                  <c:v>6.3609985784558606E-2</c:v>
                </c:pt>
                <c:pt idx="1821">
                  <c:v>6.4201168404768305E-2</c:v>
                </c:pt>
                <c:pt idx="1822">
                  <c:v>6.3618768464623304E-2</c:v>
                </c:pt>
                <c:pt idx="1823">
                  <c:v>6.3568588252904998E-2</c:v>
                </c:pt>
                <c:pt idx="1824">
                  <c:v>6.2904826877095102E-2</c:v>
                </c:pt>
                <c:pt idx="1825">
                  <c:v>6.5229035968503699E-2</c:v>
                </c:pt>
                <c:pt idx="1826">
                  <c:v>6.3566103856405196E-2</c:v>
                </c:pt>
                <c:pt idx="1827">
                  <c:v>6.3471669492468505E-2</c:v>
                </c:pt>
                <c:pt idx="1828">
                  <c:v>6.4181590255094303E-2</c:v>
                </c:pt>
                <c:pt idx="1829">
                  <c:v>6.3618634036495897E-2</c:v>
                </c:pt>
                <c:pt idx="1830">
                  <c:v>6.5062601133617795E-2</c:v>
                </c:pt>
                <c:pt idx="1831">
                  <c:v>6.3558905126156001E-2</c:v>
                </c:pt>
                <c:pt idx="1832">
                  <c:v>6.4215085488289803E-2</c:v>
                </c:pt>
                <c:pt idx="1833">
                  <c:v>6.4901994984448805E-2</c:v>
                </c:pt>
                <c:pt idx="1834">
                  <c:v>6.3570464337174906E-2</c:v>
                </c:pt>
                <c:pt idx="1835">
                  <c:v>6.3603793480425094E-2</c:v>
                </c:pt>
                <c:pt idx="1836">
                  <c:v>6.3558702365462502E-2</c:v>
                </c:pt>
                <c:pt idx="1837">
                  <c:v>6.3557891333887201E-2</c:v>
                </c:pt>
                <c:pt idx="1838">
                  <c:v>6.5043126377348603E-2</c:v>
                </c:pt>
                <c:pt idx="1839">
                  <c:v>6.3569450225665597E-2</c:v>
                </c:pt>
                <c:pt idx="1840">
                  <c:v>6.4188544464806402E-2</c:v>
                </c:pt>
                <c:pt idx="1841">
                  <c:v>6.7652313505281503E-2</c:v>
                </c:pt>
                <c:pt idx="1842">
                  <c:v>6.3559969638171204E-2</c:v>
                </c:pt>
                <c:pt idx="1843">
                  <c:v>6.3586592474286802E-2</c:v>
                </c:pt>
                <c:pt idx="1844">
                  <c:v>6.3559107887969493E-2</c:v>
                </c:pt>
                <c:pt idx="1845">
                  <c:v>6.4200498454921096E-2</c:v>
                </c:pt>
                <c:pt idx="1846">
                  <c:v>6.2983812083827695E-2</c:v>
                </c:pt>
                <c:pt idx="1847">
                  <c:v>6.5050651906506093E-2</c:v>
                </c:pt>
                <c:pt idx="1848">
                  <c:v>6.4946705393233897E-2</c:v>
                </c:pt>
                <c:pt idx="1849">
                  <c:v>6.35595641061448E-2</c:v>
                </c:pt>
                <c:pt idx="1850">
                  <c:v>6.4170929670121099E-2</c:v>
                </c:pt>
                <c:pt idx="1851">
                  <c:v>6.2974823221711301E-2</c:v>
                </c:pt>
                <c:pt idx="1852">
                  <c:v>6.2907668927846605E-2</c:v>
                </c:pt>
                <c:pt idx="1853">
                  <c:v>6.4182414389495498E-2</c:v>
                </c:pt>
                <c:pt idx="1854">
                  <c:v>6.2924376694754203E-2</c:v>
                </c:pt>
                <c:pt idx="1855">
                  <c:v>6.4187102002828594E-2</c:v>
                </c:pt>
                <c:pt idx="1856">
                  <c:v>6.5127414423148303E-2</c:v>
                </c:pt>
                <c:pt idx="1857">
                  <c:v>6.4173040943139095E-2</c:v>
                </c:pt>
                <c:pt idx="1858">
                  <c:v>6.4204312177466596E-2</c:v>
                </c:pt>
                <c:pt idx="1859">
                  <c:v>6.8406257895405706E-2</c:v>
                </c:pt>
                <c:pt idx="1860">
                  <c:v>6.42075077609255E-2</c:v>
                </c:pt>
                <c:pt idx="1861">
                  <c:v>6.7656564376262301E-2</c:v>
                </c:pt>
                <c:pt idx="1862">
                  <c:v>6.4907292368800801E-2</c:v>
                </c:pt>
                <c:pt idx="1863">
                  <c:v>6.5592420098211202E-2</c:v>
                </c:pt>
                <c:pt idx="1864">
                  <c:v>6.9238216060560506E-2</c:v>
                </c:pt>
                <c:pt idx="1865">
                  <c:v>6.5662693061082605E-2</c:v>
                </c:pt>
                <c:pt idx="1866">
                  <c:v>6.57133428706448E-2</c:v>
                </c:pt>
                <c:pt idx="1867">
                  <c:v>6.4188802053216296E-2</c:v>
                </c:pt>
                <c:pt idx="1868">
                  <c:v>6.4210033497780802E-2</c:v>
                </c:pt>
                <c:pt idx="1869">
                  <c:v>6.3535341695297995E-2</c:v>
                </c:pt>
                <c:pt idx="1870">
                  <c:v>6.5107800524649401E-2</c:v>
                </c:pt>
                <c:pt idx="1871">
                  <c:v>6.3617702246987901E-2</c:v>
                </c:pt>
                <c:pt idx="1872">
                  <c:v>6.6335947493865496E-2</c:v>
                </c:pt>
                <c:pt idx="1873">
                  <c:v>6.4942714968008602E-2</c:v>
                </c:pt>
                <c:pt idx="1874">
                  <c:v>6.4914846373849602E-2</c:v>
                </c:pt>
                <c:pt idx="1875">
                  <c:v>6.4905771260800299E-2</c:v>
                </c:pt>
                <c:pt idx="1876">
                  <c:v>7.0349380500284706E-2</c:v>
                </c:pt>
                <c:pt idx="1877">
                  <c:v>6.5713128789751205E-2</c:v>
                </c:pt>
                <c:pt idx="1878">
                  <c:v>6.3570869989621401E-2</c:v>
                </c:pt>
                <c:pt idx="1879">
                  <c:v>6.5533489709506398E-2</c:v>
                </c:pt>
                <c:pt idx="1880">
                  <c:v>6.5592206609350598E-2</c:v>
                </c:pt>
                <c:pt idx="1881">
                  <c:v>6.4212147001804998E-2</c:v>
                </c:pt>
                <c:pt idx="1882">
                  <c:v>6.4177778872123795E-2</c:v>
                </c:pt>
                <c:pt idx="1883">
                  <c:v>6.5051862447536302E-2</c:v>
                </c:pt>
                <c:pt idx="1884">
                  <c:v>6.4201580687621607E-2</c:v>
                </c:pt>
                <c:pt idx="1885">
                  <c:v>7.3860411332620501E-2</c:v>
                </c:pt>
                <c:pt idx="1886">
                  <c:v>6.7144654271238002E-2</c:v>
                </c:pt>
                <c:pt idx="1887">
                  <c:v>6.5595567889075307E-2</c:v>
                </c:pt>
                <c:pt idx="1888">
                  <c:v>6.4801225636305207E-2</c:v>
                </c:pt>
                <c:pt idx="1889">
                  <c:v>6.7273455327552398E-2</c:v>
                </c:pt>
                <c:pt idx="1890">
                  <c:v>7.1959184891890293E-2</c:v>
                </c:pt>
                <c:pt idx="1891">
                  <c:v>6.49453927063567E-2</c:v>
                </c:pt>
                <c:pt idx="1892">
                  <c:v>7.4744074256741497E-2</c:v>
                </c:pt>
                <c:pt idx="1893">
                  <c:v>6.4208332472387594E-2</c:v>
                </c:pt>
                <c:pt idx="1894">
                  <c:v>6.5127150727407698E-2</c:v>
                </c:pt>
                <c:pt idx="1895">
                  <c:v>6.7269616730887702E-2</c:v>
                </c:pt>
                <c:pt idx="1896">
                  <c:v>6.4186638366270393E-2</c:v>
                </c:pt>
                <c:pt idx="1897">
                  <c:v>6.9196897294287504E-2</c:v>
                </c:pt>
                <c:pt idx="1898">
                  <c:v>6.4187308065384696E-2</c:v>
                </c:pt>
                <c:pt idx="1899">
                  <c:v>7.4719264172487906E-2</c:v>
                </c:pt>
                <c:pt idx="1900">
                  <c:v>6.6337523945691895E-2</c:v>
                </c:pt>
                <c:pt idx="1901">
                  <c:v>6.4901575421740798E-2</c:v>
                </c:pt>
                <c:pt idx="1902">
                  <c:v>6.5533489709506398E-2</c:v>
                </c:pt>
                <c:pt idx="1903">
                  <c:v>6.5604959292288698E-2</c:v>
                </c:pt>
                <c:pt idx="1904">
                  <c:v>6.4183496093739204E-2</c:v>
                </c:pt>
                <c:pt idx="1905">
                  <c:v>6.5752700842679798E-2</c:v>
                </c:pt>
                <c:pt idx="1906">
                  <c:v>6.5132952462310004E-2</c:v>
                </c:pt>
                <c:pt idx="1907">
                  <c:v>6.7268726676122007E-2</c:v>
                </c:pt>
                <c:pt idx="1908">
                  <c:v>6.6338828644838699E-2</c:v>
                </c:pt>
                <c:pt idx="1909">
                  <c:v>6.6457687178062497E-2</c:v>
                </c:pt>
                <c:pt idx="1910">
                  <c:v>6.49163153854736E-2</c:v>
                </c:pt>
                <c:pt idx="1911">
                  <c:v>6.4939459936489197E-2</c:v>
                </c:pt>
                <c:pt idx="1912">
                  <c:v>6.7317320345827603E-2</c:v>
                </c:pt>
                <c:pt idx="1913">
                  <c:v>7.4724877813750104E-2</c:v>
                </c:pt>
                <c:pt idx="1914">
                  <c:v>6.6275222278374304E-2</c:v>
                </c:pt>
                <c:pt idx="1915">
                  <c:v>6.8553835630376106E-2</c:v>
                </c:pt>
                <c:pt idx="1916">
                  <c:v>6.7271897590056307E-2</c:v>
                </c:pt>
                <c:pt idx="1917">
                  <c:v>6.6339263554488895E-2</c:v>
                </c:pt>
                <c:pt idx="1918">
                  <c:v>6.6869046984631295E-2</c:v>
                </c:pt>
                <c:pt idx="1919">
                  <c:v>6.5728866969224295E-2</c:v>
                </c:pt>
                <c:pt idx="1920">
                  <c:v>6.7099434626054999E-2</c:v>
                </c:pt>
                <c:pt idx="1921">
                  <c:v>6.1454297482220699E-2</c:v>
                </c:pt>
                <c:pt idx="1922">
                  <c:v>6.4200498454921096E-2</c:v>
                </c:pt>
                <c:pt idx="1923">
                  <c:v>6.4202817563723202E-2</c:v>
                </c:pt>
                <c:pt idx="1924">
                  <c:v>6.6380384942700404E-2</c:v>
                </c:pt>
                <c:pt idx="1925">
                  <c:v>6.6386371914461104E-2</c:v>
                </c:pt>
                <c:pt idx="1926">
                  <c:v>6.7269783618444504E-2</c:v>
                </c:pt>
                <c:pt idx="1927">
                  <c:v>6.4904932055301401E-2</c:v>
                </c:pt>
                <c:pt idx="1928">
                  <c:v>6.7042320621624699E-2</c:v>
                </c:pt>
                <c:pt idx="1929">
                  <c:v>6.4941612425598205E-2</c:v>
                </c:pt>
                <c:pt idx="1930">
                  <c:v>6.5129787768305594E-2</c:v>
                </c:pt>
                <c:pt idx="1931">
                  <c:v>6.4950591216475895E-2</c:v>
                </c:pt>
                <c:pt idx="1932">
                  <c:v>6.70924015442355E-2</c:v>
                </c:pt>
                <c:pt idx="1933">
                  <c:v>6.6457687178062497E-2</c:v>
                </c:pt>
                <c:pt idx="1934">
                  <c:v>6.5633307762529403E-2</c:v>
                </c:pt>
                <c:pt idx="1935">
                  <c:v>6.4208744835005493E-2</c:v>
                </c:pt>
                <c:pt idx="1936">
                  <c:v>6.4203693709291201E-2</c:v>
                </c:pt>
                <c:pt idx="1937">
                  <c:v>6.7148757702732098E-2</c:v>
                </c:pt>
                <c:pt idx="1938">
                  <c:v>6.5712272478311004E-2</c:v>
                </c:pt>
                <c:pt idx="1939">
                  <c:v>6.5713771036072594E-2</c:v>
                </c:pt>
                <c:pt idx="1940">
                  <c:v>6.5712914710070999E-2</c:v>
                </c:pt>
                <c:pt idx="1941">
                  <c:v>6.7090795745350304E-2</c:v>
                </c:pt>
                <c:pt idx="1942">
                  <c:v>6.4786792440593405E-2</c:v>
                </c:pt>
                <c:pt idx="1943">
                  <c:v>6.78222242673584E-2</c:v>
                </c:pt>
                <c:pt idx="1944">
                  <c:v>6.5653928504679104E-2</c:v>
                </c:pt>
                <c:pt idx="1945">
                  <c:v>6.574675435664E-2</c:v>
                </c:pt>
                <c:pt idx="1946">
                  <c:v>6.4942714968008602E-2</c:v>
                </c:pt>
                <c:pt idx="1947">
                  <c:v>6.64583413009847E-2</c:v>
                </c:pt>
                <c:pt idx="1948">
                  <c:v>6.6319914881618397E-2</c:v>
                </c:pt>
                <c:pt idx="1949">
                  <c:v>6.7827298972362796E-2</c:v>
                </c:pt>
                <c:pt idx="1950">
                  <c:v>6.4957681258699093E-2</c:v>
                </c:pt>
                <c:pt idx="1951">
                  <c:v>6.5594447480099002E-2</c:v>
                </c:pt>
                <c:pt idx="1952">
                  <c:v>6.5652485754544701E-2</c:v>
                </c:pt>
                <c:pt idx="1953">
                  <c:v>6.7246259603859201E-2</c:v>
                </c:pt>
                <c:pt idx="1954">
                  <c:v>6.4944237580022005E-2</c:v>
                </c:pt>
                <c:pt idx="1955">
                  <c:v>6.63552499304534E-2</c:v>
                </c:pt>
                <c:pt idx="1956">
                  <c:v>6.5711630257472106E-2</c:v>
                </c:pt>
                <c:pt idx="1957">
                  <c:v>6.6447056658977405E-2</c:v>
                </c:pt>
                <c:pt idx="1958">
                  <c:v>6.8448396666601893E-2</c:v>
                </c:pt>
                <c:pt idx="1959">
                  <c:v>6.7270673697621505E-2</c:v>
                </c:pt>
                <c:pt idx="1960">
                  <c:v>6.6339263554488895E-2</c:v>
                </c:pt>
                <c:pt idx="1961">
                  <c:v>6.7086366303037603E-2</c:v>
                </c:pt>
                <c:pt idx="1962">
                  <c:v>6.6465264789804898E-2</c:v>
                </c:pt>
                <c:pt idx="1963">
                  <c:v>6.8464028298760096E-2</c:v>
                </c:pt>
                <c:pt idx="1964">
                  <c:v>6.7653221777678699E-2</c:v>
                </c:pt>
                <c:pt idx="1965">
                  <c:v>6.5043336861095299E-2</c:v>
                </c:pt>
                <c:pt idx="1966">
                  <c:v>6.7245314494430899E-2</c:v>
                </c:pt>
                <c:pt idx="1967">
                  <c:v>6.7122259468161194E-2</c:v>
                </c:pt>
                <c:pt idx="1968">
                  <c:v>6.7091238717653601E-2</c:v>
                </c:pt>
                <c:pt idx="1969">
                  <c:v>6.5044915526921099E-2</c:v>
                </c:pt>
                <c:pt idx="1970">
                  <c:v>6.5661998235376703E-2</c:v>
                </c:pt>
                <c:pt idx="1971">
                  <c:v>6.6335947493865496E-2</c:v>
                </c:pt>
                <c:pt idx="1972">
                  <c:v>6.7050838502052096E-2</c:v>
                </c:pt>
                <c:pt idx="1973">
                  <c:v>6.7091017230863595E-2</c:v>
                </c:pt>
                <c:pt idx="1974">
                  <c:v>6.7683491253703001E-2</c:v>
                </c:pt>
                <c:pt idx="1975">
                  <c:v>6.4944972656288097E-2</c:v>
                </c:pt>
                <c:pt idx="1976">
                  <c:v>6.4912695425276307E-2</c:v>
                </c:pt>
                <c:pt idx="1977">
                  <c:v>6.6877309245935296E-2</c:v>
                </c:pt>
                <c:pt idx="1978">
                  <c:v>6.8784301858538302E-2</c:v>
                </c:pt>
                <c:pt idx="1979">
                  <c:v>6.7917909443506605E-2</c:v>
                </c:pt>
                <c:pt idx="1980">
                  <c:v>6.6457687178062497E-2</c:v>
                </c:pt>
                <c:pt idx="1981">
                  <c:v>6.6368305009722406E-2</c:v>
                </c:pt>
                <c:pt idx="1982">
                  <c:v>6.7121816138343601E-2</c:v>
                </c:pt>
                <c:pt idx="1983">
                  <c:v>6.7273232789769502E-2</c:v>
                </c:pt>
                <c:pt idx="1984">
                  <c:v>6.5044810280461399E-2</c:v>
                </c:pt>
                <c:pt idx="1985">
                  <c:v>6.7812415052325603E-2</c:v>
                </c:pt>
                <c:pt idx="1986">
                  <c:v>6.9439112412799597E-2</c:v>
                </c:pt>
                <c:pt idx="1987">
                  <c:v>6.7825212624423994E-2</c:v>
                </c:pt>
                <c:pt idx="1988">
                  <c:v>6.5561156854481203E-2</c:v>
                </c:pt>
                <c:pt idx="1989">
                  <c:v>6.68638702083095E-2</c:v>
                </c:pt>
                <c:pt idx="1990">
                  <c:v>6.7268949187886395E-2</c:v>
                </c:pt>
                <c:pt idx="1991">
                  <c:v>6.9438877879809097E-2</c:v>
                </c:pt>
                <c:pt idx="1992">
                  <c:v>6.7323224779975904E-2</c:v>
                </c:pt>
                <c:pt idx="1993">
                  <c:v>6.9438877879809097E-2</c:v>
                </c:pt>
                <c:pt idx="1994">
                  <c:v>6.7812415052325603E-2</c:v>
                </c:pt>
                <c:pt idx="1995">
                  <c:v>6.2618667534483002E-2</c:v>
                </c:pt>
                <c:pt idx="1996">
                  <c:v>6.7131570574961094E-2</c:v>
                </c:pt>
                <c:pt idx="1997">
                  <c:v>6.8827150395805003E-2</c:v>
                </c:pt>
                <c:pt idx="1998">
                  <c:v>6.7173664938036406E-2</c:v>
                </c:pt>
                <c:pt idx="1999">
                  <c:v>6.3719413892396104E-2</c:v>
                </c:pt>
                <c:pt idx="2000">
                  <c:v>6.6877529597278398E-2</c:v>
                </c:pt>
                <c:pt idx="2001">
                  <c:v>6.6873949044853595E-2</c:v>
                </c:pt>
                <c:pt idx="2002">
                  <c:v>6.7320272449902602E-2</c:v>
                </c:pt>
                <c:pt idx="2003">
                  <c:v>6.9439112412799597E-2</c:v>
                </c:pt>
                <c:pt idx="2004">
                  <c:v>6.7216416462009598E-2</c:v>
                </c:pt>
                <c:pt idx="2005">
                  <c:v>6.8791170648415903E-2</c:v>
                </c:pt>
                <c:pt idx="2006">
                  <c:v>6.68573176323351E-2</c:v>
                </c:pt>
                <c:pt idx="2007">
                  <c:v>6.8811668713865695E-2</c:v>
                </c:pt>
                <c:pt idx="2008">
                  <c:v>6.8803121741688594E-2</c:v>
                </c:pt>
                <c:pt idx="2009">
                  <c:v>6.5273889964849299E-2</c:v>
                </c:pt>
                <c:pt idx="2010">
                  <c:v>6.8630099721609494E-2</c:v>
                </c:pt>
                <c:pt idx="2011">
                  <c:v>6.7857761143233802E-2</c:v>
                </c:pt>
                <c:pt idx="2012">
                  <c:v>6.6896208976358895E-2</c:v>
                </c:pt>
                <c:pt idx="2013">
                  <c:v>6.7003281010974594E-2</c:v>
                </c:pt>
                <c:pt idx="2014">
                  <c:v>6.8800985289098601E-2</c:v>
                </c:pt>
                <c:pt idx="2015">
                  <c:v>6.6350355429139807E-2</c:v>
                </c:pt>
                <c:pt idx="2016">
                  <c:v>6.73081869645651E-2</c:v>
                </c:pt>
                <c:pt idx="2017">
                  <c:v>6.7115222210642395E-2</c:v>
                </c:pt>
                <c:pt idx="2018">
                  <c:v>6.7106912147578801E-2</c:v>
                </c:pt>
                <c:pt idx="2019">
                  <c:v>6.9418537427715199E-2</c:v>
                </c:pt>
                <c:pt idx="2020">
                  <c:v>6.8829519400008796E-2</c:v>
                </c:pt>
                <c:pt idx="2021">
                  <c:v>6.29219554003531E-2</c:v>
                </c:pt>
                <c:pt idx="2022">
                  <c:v>6.8000272417495095E-2</c:v>
                </c:pt>
                <c:pt idx="2023">
                  <c:v>6.7164343639391597E-2</c:v>
                </c:pt>
                <c:pt idx="2024">
                  <c:v>6.8794461166491697E-2</c:v>
                </c:pt>
                <c:pt idx="2025">
                  <c:v>6.8636136586341698E-2</c:v>
                </c:pt>
                <c:pt idx="2026">
                  <c:v>6.3741419513034095E-2</c:v>
                </c:pt>
                <c:pt idx="2027">
                  <c:v>6.7096222507808695E-2</c:v>
                </c:pt>
                <c:pt idx="2028">
                  <c:v>6.9467149108246196E-2</c:v>
                </c:pt>
                <c:pt idx="2029">
                  <c:v>6.7992233625889298E-2</c:v>
                </c:pt>
                <c:pt idx="2030">
                  <c:v>6.9466210320406799E-2</c:v>
                </c:pt>
                <c:pt idx="2031">
                  <c:v>6.4627430776115602E-2</c:v>
                </c:pt>
                <c:pt idx="2032">
                  <c:v>6.8830732847702802E-2</c:v>
                </c:pt>
                <c:pt idx="2033">
                  <c:v>6.9406818569244993E-2</c:v>
                </c:pt>
                <c:pt idx="2034">
                  <c:v>6.7687873583289204E-2</c:v>
                </c:pt>
                <c:pt idx="2035">
                  <c:v>6.9465682262023307E-2</c:v>
                </c:pt>
                <c:pt idx="2036">
                  <c:v>6.7275402587966895E-2</c:v>
                </c:pt>
                <c:pt idx="2037">
                  <c:v>7.0227815713336195E-2</c:v>
                </c:pt>
                <c:pt idx="2038">
                  <c:v>6.9438877879809097E-2</c:v>
                </c:pt>
                <c:pt idx="2039">
                  <c:v>6.9418830443623195E-2</c:v>
                </c:pt>
                <c:pt idx="2040">
                  <c:v>6.6349430982849705E-2</c:v>
                </c:pt>
                <c:pt idx="2041">
                  <c:v>6.5267436701812398E-2</c:v>
                </c:pt>
                <c:pt idx="2042">
                  <c:v>6.6003277909000804E-2</c:v>
                </c:pt>
                <c:pt idx="2043">
                  <c:v>6.8699378269907699E-2</c:v>
                </c:pt>
                <c:pt idx="2044">
                  <c:v>6.8439238172931793E-2</c:v>
                </c:pt>
                <c:pt idx="2045">
                  <c:v>6.9406818569244993E-2</c:v>
                </c:pt>
                <c:pt idx="2046">
                  <c:v>6.7939563026309005E-2</c:v>
                </c:pt>
                <c:pt idx="2047">
                  <c:v>6.8791863366160305E-2</c:v>
                </c:pt>
                <c:pt idx="2048">
                  <c:v>6.7162512935289395E-2</c:v>
                </c:pt>
                <c:pt idx="2049">
                  <c:v>6.7268281656448103E-2</c:v>
                </c:pt>
                <c:pt idx="2050">
                  <c:v>6.7269894877217296E-2</c:v>
                </c:pt>
                <c:pt idx="2051">
                  <c:v>6.9465212882701799E-2</c:v>
                </c:pt>
                <c:pt idx="2052">
                  <c:v>6.9168835709215004E-2</c:v>
                </c:pt>
                <c:pt idx="2053">
                  <c:v>6.7323837556049398E-2</c:v>
                </c:pt>
                <c:pt idx="2054">
                  <c:v>6.9170758272008206E-2</c:v>
                </c:pt>
                <c:pt idx="2055">
                  <c:v>6.8825070412273703E-2</c:v>
                </c:pt>
                <c:pt idx="2056">
                  <c:v>6.6365040820403398E-2</c:v>
                </c:pt>
                <c:pt idx="2057">
                  <c:v>6.8819928703166999E-2</c:v>
                </c:pt>
                <c:pt idx="2058">
                  <c:v>6.7266668503207394E-2</c:v>
                </c:pt>
                <c:pt idx="2059">
                  <c:v>6.7247760707666401E-2</c:v>
                </c:pt>
                <c:pt idx="2060">
                  <c:v>6.9408927707788198E-2</c:v>
                </c:pt>
                <c:pt idx="2061">
                  <c:v>6.8526674705017193E-2</c:v>
                </c:pt>
                <c:pt idx="2062">
                  <c:v>6.8807163996826501E-2</c:v>
                </c:pt>
                <c:pt idx="2063">
                  <c:v>6.8770914056743904E-2</c:v>
                </c:pt>
                <c:pt idx="2064">
                  <c:v>7.0261280442579899E-2</c:v>
                </c:pt>
                <c:pt idx="2065">
                  <c:v>7.0124156189816697E-2</c:v>
                </c:pt>
                <c:pt idx="2066">
                  <c:v>6.8817329218626905E-2</c:v>
                </c:pt>
                <c:pt idx="2067">
                  <c:v>6.8696786753029093E-2</c:v>
                </c:pt>
                <c:pt idx="2068">
                  <c:v>6.8776453283370703E-2</c:v>
                </c:pt>
                <c:pt idx="2069">
                  <c:v>6.7273232789769502E-2</c:v>
                </c:pt>
                <c:pt idx="2070">
                  <c:v>7.11478611296264E-2</c:v>
                </c:pt>
                <c:pt idx="2071">
                  <c:v>6.8819004422298005E-2</c:v>
                </c:pt>
                <c:pt idx="2072">
                  <c:v>6.7831020844469805E-2</c:v>
                </c:pt>
                <c:pt idx="2073">
                  <c:v>6.9438877879809097E-2</c:v>
                </c:pt>
                <c:pt idx="2074">
                  <c:v>6.8766644769349503E-2</c:v>
                </c:pt>
                <c:pt idx="2075">
                  <c:v>7.0516831322578202E-2</c:v>
                </c:pt>
                <c:pt idx="2076">
                  <c:v>6.8792787008820605E-2</c:v>
                </c:pt>
                <c:pt idx="2077">
                  <c:v>6.8811148912466896E-2</c:v>
                </c:pt>
                <c:pt idx="2078">
                  <c:v>7.0544577402326003E-2</c:v>
                </c:pt>
                <c:pt idx="2079">
                  <c:v>6.9465916953769594E-2</c:v>
                </c:pt>
                <c:pt idx="2080">
                  <c:v>6.8792325184775696E-2</c:v>
                </c:pt>
                <c:pt idx="2081">
                  <c:v>6.9467149108246196E-2</c:v>
                </c:pt>
                <c:pt idx="2082">
                  <c:v>6.8784532722725999E-2</c:v>
                </c:pt>
                <c:pt idx="2083">
                  <c:v>7.0154028492370596E-2</c:v>
                </c:pt>
                <c:pt idx="2084">
                  <c:v>6.8696326056836607E-2</c:v>
                </c:pt>
                <c:pt idx="2085">
                  <c:v>6.4607288836478802E-2</c:v>
                </c:pt>
                <c:pt idx="2086">
                  <c:v>6.8459790535946502E-2</c:v>
                </c:pt>
                <c:pt idx="2087">
                  <c:v>6.8829288271361394E-2</c:v>
                </c:pt>
                <c:pt idx="2088">
                  <c:v>6.8791170648415903E-2</c:v>
                </c:pt>
                <c:pt idx="2089">
                  <c:v>7.0096390813987899E-2</c:v>
                </c:pt>
                <c:pt idx="2090">
                  <c:v>6.94512513910122E-2</c:v>
                </c:pt>
                <c:pt idx="2091">
                  <c:v>6.9431080448610696E-2</c:v>
                </c:pt>
                <c:pt idx="2092">
                  <c:v>6.9438877879809097E-2</c:v>
                </c:pt>
                <c:pt idx="2093">
                  <c:v>6.9438877879809097E-2</c:v>
                </c:pt>
                <c:pt idx="2094">
                  <c:v>6.9512413324332403E-2</c:v>
                </c:pt>
                <c:pt idx="2095">
                  <c:v>6.8719828461618199E-2</c:v>
                </c:pt>
                <c:pt idx="2096">
                  <c:v>6.9462807400955007E-2</c:v>
                </c:pt>
                <c:pt idx="2097">
                  <c:v>6.6707789502910203E-2</c:v>
                </c:pt>
                <c:pt idx="2098">
                  <c:v>6.8769010128004501E-2</c:v>
                </c:pt>
                <c:pt idx="2099">
                  <c:v>6.87428837054469E-2</c:v>
                </c:pt>
                <c:pt idx="2100">
                  <c:v>6.7820645605575602E-2</c:v>
                </c:pt>
                <c:pt idx="2101">
                  <c:v>6.8819235490477595E-2</c:v>
                </c:pt>
                <c:pt idx="2102">
                  <c:v>6.8829808312728405E-2</c:v>
                </c:pt>
                <c:pt idx="2103">
                  <c:v>6.8455324201747395E-2</c:v>
                </c:pt>
                <c:pt idx="2104">
                  <c:v>7.0533259982653806E-2</c:v>
                </c:pt>
                <c:pt idx="2105">
                  <c:v>6.8766183252563895E-2</c:v>
                </c:pt>
                <c:pt idx="2106">
                  <c:v>6.9189347874313203E-2</c:v>
                </c:pt>
                <c:pt idx="2107">
                  <c:v>6.8783320700876505E-2</c:v>
                </c:pt>
                <c:pt idx="2108">
                  <c:v>6.8443702670706E-2</c:v>
                </c:pt>
                <c:pt idx="2109">
                  <c:v>6.94328977577683E-2</c:v>
                </c:pt>
                <c:pt idx="2110">
                  <c:v>6.9463042075672096E-2</c:v>
                </c:pt>
                <c:pt idx="2111">
                  <c:v>6.9513176977514496E-2</c:v>
                </c:pt>
                <c:pt idx="2112">
                  <c:v>6.8829808312728405E-2</c:v>
                </c:pt>
                <c:pt idx="2113">
                  <c:v>6.8526904153300303E-2</c:v>
                </c:pt>
                <c:pt idx="2114">
                  <c:v>6.8767625510528202E-2</c:v>
                </c:pt>
                <c:pt idx="2115">
                  <c:v>6.8813054884543798E-2</c:v>
                </c:pt>
                <c:pt idx="2116">
                  <c:v>6.6846680701554806E-2</c:v>
                </c:pt>
                <c:pt idx="2117">
                  <c:v>6.9457762230752507E-2</c:v>
                </c:pt>
                <c:pt idx="2118">
                  <c:v>6.6001811564740206E-2</c:v>
                </c:pt>
                <c:pt idx="2119">
                  <c:v>7.0093472400136594E-2</c:v>
                </c:pt>
                <c:pt idx="2120">
                  <c:v>6.9409455009981594E-2</c:v>
                </c:pt>
                <c:pt idx="2121">
                  <c:v>6.9516290485034105E-2</c:v>
                </c:pt>
                <c:pt idx="2122">
                  <c:v>7.0090554199585597E-2</c:v>
                </c:pt>
                <c:pt idx="2123">
                  <c:v>6.5270529862830398E-2</c:v>
                </c:pt>
                <c:pt idx="2124">
                  <c:v>6.6874479716513599E-2</c:v>
                </c:pt>
                <c:pt idx="2125">
                  <c:v>6.6698614330484102E-2</c:v>
                </c:pt>
                <c:pt idx="2126">
                  <c:v>6.5271383193543503E-2</c:v>
                </c:pt>
                <c:pt idx="2127">
                  <c:v>7.05143645952718E-2</c:v>
                </c:pt>
                <c:pt idx="2128">
                  <c:v>7.0858514896664296E-2</c:v>
                </c:pt>
                <c:pt idx="2129">
                  <c:v>6.7845952374696497E-2</c:v>
                </c:pt>
                <c:pt idx="2130">
                  <c:v>7.1342969577934706E-2</c:v>
                </c:pt>
                <c:pt idx="2131">
                  <c:v>6.8767337054697897E-2</c:v>
                </c:pt>
                <c:pt idx="2132">
                  <c:v>6.6751927443202505E-2</c:v>
                </c:pt>
                <c:pt idx="2133">
                  <c:v>6.9462572727628596E-2</c:v>
                </c:pt>
                <c:pt idx="2134">
                  <c:v>6.8455324201747395E-2</c:v>
                </c:pt>
                <c:pt idx="2135">
                  <c:v>7.0854329946893099E-2</c:v>
                </c:pt>
                <c:pt idx="2136">
                  <c:v>6.5218247102391894E-2</c:v>
                </c:pt>
                <c:pt idx="2137">
                  <c:v>6.8830501711920303E-2</c:v>
                </c:pt>
                <c:pt idx="2138">
                  <c:v>7.0248369301079597E-2</c:v>
                </c:pt>
                <c:pt idx="2139">
                  <c:v>7.0944960042087293E-2</c:v>
                </c:pt>
                <c:pt idx="2140">
                  <c:v>6.9178391187438099E-2</c:v>
                </c:pt>
                <c:pt idx="2141">
                  <c:v>7.0945932216553098E-2</c:v>
                </c:pt>
                <c:pt idx="2142">
                  <c:v>6.8826225945090705E-2</c:v>
                </c:pt>
                <c:pt idx="2143">
                  <c:v>7.0850812499134802E-2</c:v>
                </c:pt>
                <c:pt idx="2144">
                  <c:v>6.9438877879809097E-2</c:v>
                </c:pt>
                <c:pt idx="2145">
                  <c:v>6.7844815534313901E-2</c:v>
                </c:pt>
                <c:pt idx="2146">
                  <c:v>7.2917991784285902E-2</c:v>
                </c:pt>
                <c:pt idx="2147">
                  <c:v>6.52063191631468E-2</c:v>
                </c:pt>
                <c:pt idx="2148">
                  <c:v>6.4557505390761397E-2</c:v>
                </c:pt>
                <c:pt idx="2149">
                  <c:v>7.1334444719611506E-2</c:v>
                </c:pt>
                <c:pt idx="2150">
                  <c:v>7.0839776983302002E-2</c:v>
                </c:pt>
                <c:pt idx="2151">
                  <c:v>6.5210418963850103E-2</c:v>
                </c:pt>
                <c:pt idx="2152">
                  <c:v>7.1328251522549305E-2</c:v>
                </c:pt>
                <c:pt idx="2153">
                  <c:v>6.1600878642491003E-2</c:v>
                </c:pt>
                <c:pt idx="2154">
                  <c:v>6.8250034467137094E-2</c:v>
                </c:pt>
                <c:pt idx="2155">
                  <c:v>7.0854815136192503E-2</c:v>
                </c:pt>
                <c:pt idx="2156">
                  <c:v>6.6862716204255296E-2</c:v>
                </c:pt>
                <c:pt idx="2157">
                  <c:v>7.1446760728490905E-2</c:v>
                </c:pt>
                <c:pt idx="2158">
                  <c:v>7.1328251522549305E-2</c:v>
                </c:pt>
                <c:pt idx="2159">
                  <c:v>6.0495581324024397E-2</c:v>
                </c:pt>
                <c:pt idx="2160">
                  <c:v>7.2918246350101995E-2</c:v>
                </c:pt>
                <c:pt idx="2161">
                  <c:v>6.2157517800453997E-2</c:v>
                </c:pt>
                <c:pt idx="2162">
                  <c:v>7.2006057906441295E-2</c:v>
                </c:pt>
                <c:pt idx="2163">
                  <c:v>6.6075851410390102E-2</c:v>
                </c:pt>
                <c:pt idx="2164">
                  <c:v>7.1328864668170705E-2</c:v>
                </c:pt>
                <c:pt idx="2165">
                  <c:v>6.6848289653866105E-2</c:v>
                </c:pt>
                <c:pt idx="2166">
                  <c:v>6.7519016288773201E-2</c:v>
                </c:pt>
                <c:pt idx="2167">
                  <c:v>6.5985576957451803E-2</c:v>
                </c:pt>
                <c:pt idx="2168">
                  <c:v>6.6740583881645901E-2</c:v>
                </c:pt>
                <c:pt idx="2169">
                  <c:v>6.5306653403179302E-2</c:v>
                </c:pt>
                <c:pt idx="2170">
                  <c:v>7.3000361947298906E-2</c:v>
                </c:pt>
                <c:pt idx="2171">
                  <c:v>7.0849114530770696E-2</c:v>
                </c:pt>
                <c:pt idx="2172">
                  <c:v>6.2921787423318595E-2</c:v>
                </c:pt>
                <c:pt idx="2173">
                  <c:v>6.6739477372972797E-2</c:v>
                </c:pt>
                <c:pt idx="2174">
                  <c:v>6.7538531432020293E-2</c:v>
                </c:pt>
                <c:pt idx="2175">
                  <c:v>6.8297141781447496E-2</c:v>
                </c:pt>
                <c:pt idx="2176">
                  <c:v>7.2733906760483302E-2</c:v>
                </c:pt>
                <c:pt idx="2177">
                  <c:v>6.6015119362873298E-2</c:v>
                </c:pt>
                <c:pt idx="2178">
                  <c:v>6.6003277909000804E-2</c:v>
                </c:pt>
                <c:pt idx="2179">
                  <c:v>6.7595667091551404E-2</c:v>
                </c:pt>
                <c:pt idx="2180">
                  <c:v>6.6795285325749798E-2</c:v>
                </c:pt>
                <c:pt idx="2181">
                  <c:v>6.6770194885531695E-2</c:v>
                </c:pt>
                <c:pt idx="2182">
                  <c:v>6.3012942621131399E-2</c:v>
                </c:pt>
                <c:pt idx="2183">
                  <c:v>6.6712101489776701E-2</c:v>
                </c:pt>
                <c:pt idx="2184">
                  <c:v>6.8304960209853702E-2</c:v>
                </c:pt>
                <c:pt idx="2185">
                  <c:v>6.5272609890473898E-2</c:v>
                </c:pt>
                <c:pt idx="2186">
                  <c:v>7.30050172865606E-2</c:v>
                </c:pt>
                <c:pt idx="2187">
                  <c:v>7.27499394601153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FC-47FE-BAC3-1DBEE55DC924}"/>
            </c:ext>
          </c:extLst>
        </c:ser>
        <c:ser>
          <c:idx val="1"/>
          <c:order val="1"/>
          <c:tx>
            <c:strRef>
              <c:f>Processed_0.1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0.1gL!$A$6:$A$2218</c:f>
              <c:numCache>
                <c:formatCode>General</c:formatCode>
                <c:ptCount val="22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</c:numCache>
            </c:numRef>
          </c:xVal>
          <c:yVal>
            <c:numRef>
              <c:f>Processed_0.1gL!$C$6:$C$2218</c:f>
              <c:numCache>
                <c:formatCode>General</c:formatCode>
                <c:ptCount val="2213"/>
                <c:pt idx="0">
                  <c:v>6.9855920298981064E-2</c:v>
                </c:pt>
                <c:pt idx="1">
                  <c:v>6.9837683988448085E-2</c:v>
                </c:pt>
                <c:pt idx="2">
                  <c:v>6.9823699544391007E-2</c:v>
                </c:pt>
                <c:pt idx="3">
                  <c:v>6.9811916025000087E-2</c:v>
                </c:pt>
                <c:pt idx="4">
                  <c:v>6.9801539015656472E-2</c:v>
                </c:pt>
                <c:pt idx="5">
                  <c:v>6.9792161092386978E-2</c:v>
                </c:pt>
                <c:pt idx="6">
                  <c:v>6.9783540226784915E-2</c:v>
                </c:pt>
                <c:pt idx="7">
                  <c:v>6.9775518724032648E-2</c:v>
                </c:pt>
                <c:pt idx="8">
                  <c:v>6.976798704899001E-2</c:v>
                </c:pt>
                <c:pt idx="9">
                  <c:v>6.9760865449827569E-2</c:v>
                </c:pt>
                <c:pt idx="10">
                  <c:v>6.9754093720385726E-2</c:v>
                </c:pt>
                <c:pt idx="11">
                  <c:v>6.9747625086490364E-2</c:v>
                </c:pt>
                <c:pt idx="12">
                  <c:v>6.9741422351114565E-2</c:v>
                </c:pt>
                <c:pt idx="13">
                  <c:v>6.9735455355066658E-2</c:v>
                </c:pt>
                <c:pt idx="14">
                  <c:v>6.9729699242860682E-2</c:v>
                </c:pt>
                <c:pt idx="15">
                  <c:v>6.9724133242104594E-2</c:v>
                </c:pt>
                <c:pt idx="16">
                  <c:v>6.9718739781941957E-2</c:v>
                </c:pt>
                <c:pt idx="17">
                  <c:v>6.9713503842084967E-2</c:v>
                </c:pt>
                <c:pt idx="18">
                  <c:v>6.9708412462742439E-2</c:v>
                </c:pt>
                <c:pt idx="19">
                  <c:v>6.9703454369353504E-2</c:v>
                </c:pt>
                <c:pt idx="20">
                  <c:v>6.9698619680872542E-2</c:v>
                </c:pt>
                <c:pt idx="21">
                  <c:v>6.9693899679935403E-2</c:v>
                </c:pt>
                <c:pt idx="22">
                  <c:v>6.9689286629581029E-2</c:v>
                </c:pt>
                <c:pt idx="23">
                  <c:v>6.9684773625496868E-2</c:v>
                </c:pt>
                <c:pt idx="24">
                  <c:v>6.9680354475718104E-2</c:v>
                </c:pt>
                <c:pt idx="25">
                  <c:v>6.9676023601792231E-2</c:v>
                </c:pt>
                <c:pt idx="26">
                  <c:v>6.9671775956905449E-2</c:v>
                </c:pt>
                <c:pt idx="27">
                  <c:v>6.9667606957543218E-2</c:v>
                </c:pt>
                <c:pt idx="28">
                  <c:v>6.9663512426046875E-2</c:v>
                </c:pt>
                <c:pt idx="29">
                  <c:v>6.9659488542015618E-2</c:v>
                </c:pt>
                <c:pt idx="30">
                  <c:v>6.9655531800943721E-2</c:v>
                </c:pt>
                <c:pt idx="31">
                  <c:v>6.9651638978818514E-2</c:v>
                </c:pt>
                <c:pt idx="32">
                  <c:v>6.964780710166181E-2</c:v>
                </c:pt>
                <c:pt idx="33">
                  <c:v>6.96440334191962E-2</c:v>
                </c:pt>
                <c:pt idx="34">
                  <c:v>6.9640315381973558E-2</c:v>
                </c:pt>
                <c:pt idx="35">
                  <c:v>6.9636650621424878E-2</c:v>
                </c:pt>
                <c:pt idx="36">
                  <c:v>6.9633036932388259E-2</c:v>
                </c:pt>
                <c:pt idx="37">
                  <c:v>6.962947225774857E-2</c:v>
                </c:pt>
                <c:pt idx="38">
                  <c:v>6.9625954674885207E-2</c:v>
                </c:pt>
                <c:pt idx="39">
                  <c:v>6.96224823836743E-2</c:v>
                </c:pt>
                <c:pt idx="40">
                  <c:v>6.9619053695832947E-2</c:v>
                </c:pt>
                <c:pt idx="41">
                  <c:v>6.9615667025426362E-2</c:v>
                </c:pt>
                <c:pt idx="42">
                  <c:v>6.9612320880386477E-2</c:v>
                </c:pt>
                <c:pt idx="43">
                  <c:v>6.9609013854913443E-2</c:v>
                </c:pt>
                <c:pt idx="44">
                  <c:v>6.9605744622650026E-2</c:v>
                </c:pt>
                <c:pt idx="45">
                  <c:v>6.9602511930535155E-2</c:v>
                </c:pt>
                <c:pt idx="46">
                  <c:v>6.9599314593255607E-2</c:v>
                </c:pt>
                <c:pt idx="47">
                  <c:v>6.9596151488226315E-2</c:v>
                </c:pt>
                <c:pt idx="48">
                  <c:v>6.9593021551039011E-2</c:v>
                </c:pt>
                <c:pt idx="49">
                  <c:v>6.9589923771326778E-2</c:v>
                </c:pt>
                <c:pt idx="50">
                  <c:v>6.9586857188999124E-2</c:v>
                </c:pt>
                <c:pt idx="51">
                  <c:v>6.9583820890807724E-2</c:v>
                </c:pt>
                <c:pt idx="52">
                  <c:v>6.9580814007207892E-2</c:v>
                </c:pt>
                <c:pt idx="53">
                  <c:v>6.9577835709485517E-2</c:v>
                </c:pt>
                <c:pt idx="54">
                  <c:v>6.9574885207122295E-2</c:v>
                </c:pt>
                <c:pt idx="55">
                  <c:v>6.9571961745375596E-2</c:v>
                </c:pt>
                <c:pt idx="56">
                  <c:v>6.9569064603051983E-2</c:v>
                </c:pt>
                <c:pt idx="57">
                  <c:v>6.9566193090455822E-2</c:v>
                </c:pt>
                <c:pt idx="58">
                  <c:v>6.9563346547496394E-2</c:v>
                </c:pt>
                <c:pt idx="59">
                  <c:v>6.9560524341938768E-2</c:v>
                </c:pt>
                <c:pt idx="60">
                  <c:v>6.9557725867785317E-2</c:v>
                </c:pt>
                <c:pt idx="61">
                  <c:v>6.9554950543776292E-2</c:v>
                </c:pt>
                <c:pt idx="62">
                  <c:v>6.9552197811998631E-2</c:v>
                </c:pt>
                <c:pt idx="63">
                  <c:v>6.9549467136593907E-2</c:v>
                </c:pt>
                <c:pt idx="64">
                  <c:v>6.9546758002556733E-2</c:v>
                </c:pt>
                <c:pt idx="65">
                  <c:v>6.9544069914616022E-2</c:v>
                </c:pt>
                <c:pt idx="66">
                  <c:v>6.9541402396192331E-2</c:v>
                </c:pt>
                <c:pt idx="67">
                  <c:v>6.9538754988424836E-2</c:v>
                </c:pt>
                <c:pt idx="68">
                  <c:v>6.9536127249262669E-2</c:v>
                </c:pt>
                <c:pt idx="69">
                  <c:v>6.9533518752615167E-2</c:v>
                </c:pt>
                <c:pt idx="70">
                  <c:v>6.9530929087556592E-2</c:v>
                </c:pt>
                <c:pt idx="71">
                  <c:v>6.9528357857581116E-2</c:v>
                </c:pt>
                <c:pt idx="72">
                  <c:v>6.9525804679904213E-2</c:v>
                </c:pt>
                <c:pt idx="73">
                  <c:v>6.9523269184806891E-2</c:v>
                </c:pt>
                <c:pt idx="74">
                  <c:v>6.9520751015019838E-2</c:v>
                </c:pt>
                <c:pt idx="75">
                  <c:v>6.9518249825144249E-2</c:v>
                </c:pt>
                <c:pt idx="76">
                  <c:v>6.9515765281106867E-2</c:v>
                </c:pt>
                <c:pt idx="77">
                  <c:v>6.9513297059646859E-2</c:v>
                </c:pt>
                <c:pt idx="78">
                  <c:v>6.9510844847832112E-2</c:v>
                </c:pt>
                <c:pt idx="79">
                  <c:v>6.9508408342603037E-2</c:v>
                </c:pt>
                <c:pt idx="80">
                  <c:v>6.9505987250341961E-2</c:v>
                </c:pt>
                <c:pt idx="81">
                  <c:v>6.9503581286466304E-2</c:v>
                </c:pt>
                <c:pt idx="82">
                  <c:v>6.9501190175044164E-2</c:v>
                </c:pt>
                <c:pt idx="83">
                  <c:v>6.9498813648430524E-2</c:v>
                </c:pt>
                <c:pt idx="84">
                  <c:v>6.9496451446922972E-2</c:v>
                </c:pt>
                <c:pt idx="85">
                  <c:v>6.9494103318435613E-2</c:v>
                </c:pt>
                <c:pt idx="86">
                  <c:v>6.9491769018189931E-2</c:v>
                </c:pt>
                <c:pt idx="87">
                  <c:v>6.9489448308421645E-2</c:v>
                </c:pt>
                <c:pt idx="88">
                  <c:v>6.9487140958102503E-2</c:v>
                </c:pt>
                <c:pt idx="89">
                  <c:v>6.9484846742676104E-2</c:v>
                </c:pt>
                <c:pt idx="90">
                  <c:v>6.9482565443806904E-2</c:v>
                </c:pt>
                <c:pt idx="91">
                  <c:v>6.948029684914156E-2</c:v>
                </c:pt>
                <c:pt idx="92">
                  <c:v>6.9478040752081957E-2</c:v>
                </c:pt>
                <c:pt idx="93">
                  <c:v>6.9475796951569233E-2</c:v>
                </c:pt>
                <c:pt idx="94">
                  <c:v>6.9473565251877936E-2</c:v>
                </c:pt>
                <c:pt idx="95">
                  <c:v>6.9471345462420175E-2</c:v>
                </c:pt>
                <c:pt idx="96">
                  <c:v>6.9469137397558695E-2</c:v>
                </c:pt>
                <c:pt idx="97">
                  <c:v>6.9466940876428726E-2</c:v>
                </c:pt>
                <c:pt idx="98">
                  <c:v>6.9464755722767932E-2</c:v>
                </c:pt>
                <c:pt idx="99">
                  <c:v>6.9462581764754144E-2</c:v>
                </c:pt>
                <c:pt idx="100">
                  <c:v>6.946041883485031E-2</c:v>
                </c:pt>
                <c:pt idx="101">
                  <c:v>6.9458266769656316E-2</c:v>
                </c:pt>
                <c:pt idx="102">
                  <c:v>6.945612540976745E-2</c:v>
                </c:pt>
                <c:pt idx="103">
                  <c:v>6.9453994599638899E-2</c:v>
                </c:pt>
                <c:pt idx="104">
                  <c:v>6.9451874187456145E-2</c:v>
                </c:pt>
                <c:pt idx="105">
                  <c:v>6.9449764025010977E-2</c:v>
                </c:pt>
                <c:pt idx="106">
                  <c:v>6.944766396758259E-2</c:v>
                </c:pt>
                <c:pt idx="107">
                  <c:v>6.9445573873823885E-2</c:v>
                </c:pt>
                <c:pt idx="108">
                  <c:v>6.9443493605652273E-2</c:v>
                </c:pt>
                <c:pt idx="109">
                  <c:v>6.9441423028145141E-2</c:v>
                </c:pt>
                <c:pt idx="110">
                  <c:v>6.9439362009439551E-2</c:v>
                </c:pt>
                <c:pt idx="111">
                  <c:v>6.9437310420635903E-2</c:v>
                </c:pt>
                <c:pt idx="112">
                  <c:v>6.9435268135705608E-2</c:v>
                </c:pt>
                <c:pt idx="113">
                  <c:v>6.9433235031402293E-2</c:v>
                </c:pt>
                <c:pt idx="114">
                  <c:v>6.9431210987176625E-2</c:v>
                </c:pt>
                <c:pt idx="115">
                  <c:v>6.9429195885094344E-2</c:v>
                </c:pt>
                <c:pt idx="116">
                  <c:v>6.9427189609757564E-2</c:v>
                </c:pt>
                <c:pt idx="117">
                  <c:v>6.9425192048229029E-2</c:v>
                </c:pt>
                <c:pt idx="118">
                  <c:v>6.9423203089959307E-2</c:v>
                </c:pt>
                <c:pt idx="119">
                  <c:v>6.9421222626716683E-2</c:v>
                </c:pt>
                <c:pt idx="120">
                  <c:v>6.9419250552519685E-2</c:v>
                </c:pt>
                <c:pt idx="121">
                  <c:v>6.9417286763572186E-2</c:v>
                </c:pt>
                <c:pt idx="122">
                  <c:v>6.9415331158200741E-2</c:v>
                </c:pt>
                <c:pt idx="123">
                  <c:v>6.941338363679439E-2</c:v>
                </c:pt>
                <c:pt idx="124">
                  <c:v>6.9411444101746517E-2</c:v>
                </c:pt>
                <c:pt idx="125">
                  <c:v>6.9409512457398834E-2</c:v>
                </c:pt>
                <c:pt idx="126">
                  <c:v>6.9407588609987372E-2</c:v>
                </c:pt>
                <c:pt idx="127">
                  <c:v>6.9405672467590385E-2</c:v>
                </c:pt>
                <c:pt idx="128">
                  <c:v>6.9403763940078064E-2</c:v>
                </c:pt>
                <c:pt idx="129">
                  <c:v>6.9401862939064043E-2</c:v>
                </c:pt>
                <c:pt idx="130">
                  <c:v>6.9399969377858459E-2</c:v>
                </c:pt>
                <c:pt idx="131">
                  <c:v>6.9398083171422806E-2</c:v>
                </c:pt>
                <c:pt idx="132">
                  <c:v>6.9396204236326198E-2</c:v>
                </c:pt>
                <c:pt idx="133">
                  <c:v>6.9394332490703106E-2</c:v>
                </c:pt>
                <c:pt idx="134">
                  <c:v>6.9392467854212617E-2</c:v>
                </c:pt>
                <c:pt idx="135">
                  <c:v>6.9390610247998877E-2</c:v>
                </c:pt>
                <c:pt idx="136">
                  <c:v>6.9388759594653071E-2</c:v>
                </c:pt>
                <c:pt idx="137">
                  <c:v>6.9386915818176395E-2</c:v>
                </c:pt>
                <c:pt idx="138">
                  <c:v>6.9385078843944459E-2</c:v>
                </c:pt>
                <c:pt idx="139">
                  <c:v>6.9383248598672634E-2</c:v>
                </c:pt>
                <c:pt idx="140">
                  <c:v>6.9381425010382747E-2</c:v>
                </c:pt>
                <c:pt idx="141">
                  <c:v>6.9379608008370577E-2</c:v>
                </c:pt>
                <c:pt idx="142">
                  <c:v>6.937779752317462E-2</c:v>
                </c:pt>
                <c:pt idx="143">
                  <c:v>6.9375993486545634E-2</c:v>
                </c:pt>
                <c:pt idx="144">
                  <c:v>6.9374195831417296E-2</c:v>
                </c:pt>
                <c:pt idx="145">
                  <c:v>6.9372404491877634E-2</c:v>
                </c:pt>
                <c:pt idx="146">
                  <c:v>6.9370619403141445E-2</c:v>
                </c:pt>
                <c:pt idx="147">
                  <c:v>6.9368840501523518E-2</c:v>
                </c:pt>
                <c:pt idx="148">
                  <c:v>6.9367067724412604E-2</c:v>
                </c:pt>
                <c:pt idx="149">
                  <c:v>6.9365301010246322E-2</c:v>
                </c:pt>
                <c:pt idx="150">
                  <c:v>6.9363540298486598E-2</c:v>
                </c:pt>
                <c:pt idx="151">
                  <c:v>6.9361785529596126E-2</c:v>
                </c:pt>
                <c:pt idx="152">
                  <c:v>6.9360036645015194E-2</c:v>
                </c:pt>
                <c:pt idx="153">
                  <c:v>6.9358293587139463E-2</c:v>
                </c:pt>
                <c:pt idx="154">
                  <c:v>6.935655629929828E-2</c:v>
                </c:pt>
                <c:pt idx="155">
                  <c:v>6.935482472573358E-2</c:v>
                </c:pt>
                <c:pt idx="156">
                  <c:v>6.9353098811579472E-2</c:v>
                </c:pt>
                <c:pt idx="157">
                  <c:v>6.9351378502842384E-2</c:v>
                </c:pt>
                <c:pt idx="158">
                  <c:v>6.9349663746381768E-2</c:v>
                </c:pt>
                <c:pt idx="159">
                  <c:v>6.9347954489891339E-2</c:v>
                </c:pt>
                <c:pt idx="160">
                  <c:v>6.9346250681880869E-2</c:v>
                </c:pt>
                <c:pt idx="161">
                  <c:v>6.9344552271658463E-2</c:v>
                </c:pt>
                <c:pt idx="162">
                  <c:v>6.9342859209313337E-2</c:v>
                </c:pt>
                <c:pt idx="163">
                  <c:v>6.9341171445699082E-2</c:v>
                </c:pt>
                <c:pt idx="164">
                  <c:v>6.933948893241737E-2</c:v>
                </c:pt>
                <c:pt idx="165">
                  <c:v>6.9337811621802081E-2</c:v>
                </c:pt>
                <c:pt idx="166">
                  <c:v>6.9336139466903951E-2</c:v>
                </c:pt>
                <c:pt idx="167">
                  <c:v>6.9334472421475515E-2</c:v>
                </c:pt>
                <c:pt idx="168">
                  <c:v>6.933281043995651E-2</c:v>
                </c:pt>
                <c:pt idx="169">
                  <c:v>6.9331153477459703E-2</c:v>
                </c:pt>
                <c:pt idx="170">
                  <c:v>6.9329501489757014E-2</c:v>
                </c:pt>
                <c:pt idx="171">
                  <c:v>6.932785443326607E-2</c:v>
                </c:pt>
                <c:pt idx="172">
                  <c:v>6.9326212265037046E-2</c:v>
                </c:pt>
                <c:pt idx="173">
                  <c:v>6.9324574942739969E-2</c:v>
                </c:pt>
                <c:pt idx="174">
                  <c:v>6.9322942424652145E-2</c:v>
                </c:pt>
                <c:pt idx="175">
                  <c:v>6.9321314669646153E-2</c:v>
                </c:pt>
                <c:pt idx="176">
                  <c:v>6.9319691637177938E-2</c:v>
                </c:pt>
                <c:pt idx="177">
                  <c:v>6.9318073287275322E-2</c:v>
                </c:pt>
                <c:pt idx="178">
                  <c:v>6.931645958052679E-2</c:v>
                </c:pt>
                <c:pt idx="179">
                  <c:v>6.9314850478070497E-2</c:v>
                </c:pt>
                <c:pt idx="180">
                  <c:v>6.9313245941583668E-2</c:v>
                </c:pt>
                <c:pt idx="181">
                  <c:v>6.931164593327209E-2</c:v>
                </c:pt>
                <c:pt idx="182">
                  <c:v>6.9310050415860067E-2</c:v>
                </c:pt>
                <c:pt idx="183">
                  <c:v>6.9308459352580412E-2</c:v>
                </c:pt>
                <c:pt idx="184">
                  <c:v>6.9306872707164888E-2</c:v>
                </c:pt>
                <c:pt idx="185">
                  <c:v>6.9305290443834697E-2</c:v>
                </c:pt>
                <c:pt idx="186">
                  <c:v>6.9303712527291311E-2</c:v>
                </c:pt>
                <c:pt idx="187">
                  <c:v>6.9302138922707562E-2</c:v>
                </c:pt>
                <c:pt idx="188">
                  <c:v>6.9300569595718731E-2</c:v>
                </c:pt>
                <c:pt idx="189">
                  <c:v>6.9299004512414122E-2</c:v>
                </c:pt>
                <c:pt idx="190">
                  <c:v>6.9297443639328701E-2</c:v>
                </c:pt>
                <c:pt idx="191">
                  <c:v>6.9295886943434845E-2</c:v>
                </c:pt>
                <c:pt idx="192">
                  <c:v>6.9294334392134477E-2</c:v>
                </c:pt>
                <c:pt idx="193">
                  <c:v>6.9292785953251237E-2</c:v>
                </c:pt>
                <c:pt idx="194">
                  <c:v>6.9291241595022909E-2</c:v>
                </c:pt>
                <c:pt idx="195">
                  <c:v>6.9289701286093949E-2</c:v>
                </c:pt>
                <c:pt idx="196">
                  <c:v>6.9288164995508328E-2</c:v>
                </c:pt>
                <c:pt idx="197">
                  <c:v>6.9286632692702313E-2</c:v>
                </c:pt>
                <c:pt idx="198">
                  <c:v>6.9285104347497656E-2</c:v>
                </c:pt>
                <c:pt idx="199">
                  <c:v>6.9283579930094749E-2</c:v>
                </c:pt>
                <c:pt idx="200">
                  <c:v>6.9282059411066049E-2</c:v>
                </c:pt>
                <c:pt idx="201">
                  <c:v>6.9280542761349595E-2</c:v>
                </c:pt>
                <c:pt idx="202">
                  <c:v>6.9279029952242666E-2</c:v>
                </c:pt>
                <c:pt idx="203">
                  <c:v>6.9277520955395591E-2</c:v>
                </c:pt>
                <c:pt idx="204">
                  <c:v>6.9276015742805744E-2</c:v>
                </c:pt>
                <c:pt idx="205">
                  <c:v>6.927451428681157E-2</c:v>
                </c:pt>
                <c:pt idx="206">
                  <c:v>6.9273016560086845E-2</c:v>
                </c:pt>
                <c:pt idx="207">
                  <c:v>6.9271522535634983E-2</c:v>
                </c:pt>
                <c:pt idx="208">
                  <c:v>6.9270032186783487E-2</c:v>
                </c:pt>
                <c:pt idx="209">
                  <c:v>6.9268545487178548E-2</c:v>
                </c:pt>
                <c:pt idx="210">
                  <c:v>6.9267062410779762E-2</c:v>
                </c:pt>
                <c:pt idx="211">
                  <c:v>6.9265582931854891E-2</c:v>
                </c:pt>
                <c:pt idx="212">
                  <c:v>6.9264107024974791E-2</c:v>
                </c:pt>
                <c:pt idx="213">
                  <c:v>6.9262634665008482E-2</c:v>
                </c:pt>
                <c:pt idx="214">
                  <c:v>6.9261165827118193E-2</c:v>
                </c:pt>
                <c:pt idx="215">
                  <c:v>6.9259700486754686E-2</c:v>
                </c:pt>
                <c:pt idx="216">
                  <c:v>6.925823861965251E-2</c:v>
                </c:pt>
                <c:pt idx="217">
                  <c:v>6.9256780201825505E-2</c:v>
                </c:pt>
                <c:pt idx="218">
                  <c:v>6.9255325209562249E-2</c:v>
                </c:pt>
                <c:pt idx="219">
                  <c:v>6.9253873619421702E-2</c:v>
                </c:pt>
                <c:pt idx="220">
                  <c:v>6.9252425408228929E-2</c:v>
                </c:pt>
                <c:pt idx="221">
                  <c:v>6.9250980553070857E-2</c:v>
                </c:pt>
                <c:pt idx="222">
                  <c:v>6.9249539031292176E-2</c:v>
                </c:pt>
                <c:pt idx="223">
                  <c:v>6.9248100820491279E-2</c:v>
                </c:pt>
                <c:pt idx="224">
                  <c:v>6.924666589851633E-2</c:v>
                </c:pt>
                <c:pt idx="225">
                  <c:v>6.9245234243461337E-2</c:v>
                </c:pt>
                <c:pt idx="226">
                  <c:v>6.9243805833662395E-2</c:v>
                </c:pt>
                <c:pt idx="227">
                  <c:v>6.9242380647693919E-2</c:v>
                </c:pt>
                <c:pt idx="228">
                  <c:v>6.9240958664365054E-2</c:v>
                </c:pt>
                <c:pt idx="229">
                  <c:v>6.9239539862715985E-2</c:v>
                </c:pt>
                <c:pt idx="230">
                  <c:v>6.923812422201453E-2</c:v>
                </c:pt>
                <c:pt idx="231">
                  <c:v>6.9236711721752636E-2</c:v>
                </c:pt>
                <c:pt idx="232">
                  <c:v>6.9235302341643004E-2</c:v>
                </c:pt>
                <c:pt idx="233">
                  <c:v>6.9233896061615813E-2</c:v>
                </c:pt>
                <c:pt idx="234">
                  <c:v>6.9232492861815431E-2</c:v>
                </c:pt>
                <c:pt idx="235">
                  <c:v>6.923109272259724E-2</c:v>
                </c:pt>
                <c:pt idx="236">
                  <c:v>6.9229695624524509E-2</c:v>
                </c:pt>
                <c:pt idx="237">
                  <c:v>6.9228301548365359E-2</c:v>
                </c:pt>
                <c:pt idx="238">
                  <c:v>6.9226910475089692E-2</c:v>
                </c:pt>
                <c:pt idx="239">
                  <c:v>6.9225522385866295E-2</c:v>
                </c:pt>
                <c:pt idx="240">
                  <c:v>6.9224137262059893E-2</c:v>
                </c:pt>
                <c:pt idx="241">
                  <c:v>6.9222755085228363E-2</c:v>
                </c:pt>
                <c:pt idx="242">
                  <c:v>6.9221375837119903E-2</c:v>
                </c:pt>
                <c:pt idx="243">
                  <c:v>6.9219999499670309E-2</c:v>
                </c:pt>
                <c:pt idx="244">
                  <c:v>6.921862605500026E-2</c:v>
                </c:pt>
                <c:pt idx="245">
                  <c:v>6.9217255485412715E-2</c:v>
                </c:pt>
                <c:pt idx="246">
                  <c:v>6.9215887773390328E-2</c:v>
                </c:pt>
                <c:pt idx="247">
                  <c:v>6.9214522901592843E-2</c:v>
                </c:pt>
                <c:pt idx="248">
                  <c:v>6.9213160852854672E-2</c:v>
                </c:pt>
                <c:pt idx="249">
                  <c:v>6.9211801610182408E-2</c:v>
                </c:pt>
                <c:pt idx="250">
                  <c:v>6.9210445156752398E-2</c:v>
                </c:pt>
                <c:pt idx="251">
                  <c:v>6.920909147590841E-2</c:v>
                </c:pt>
                <c:pt idx="252">
                  <c:v>6.9207740551159289E-2</c:v>
                </c:pt>
                <c:pt idx="253">
                  <c:v>6.9206392366176706E-2</c:v>
                </c:pt>
                <c:pt idx="254">
                  <c:v>6.9205046904792858E-2</c:v>
                </c:pt>
                <c:pt idx="255">
                  <c:v>6.9203704150998357E-2</c:v>
                </c:pt>
                <c:pt idx="256">
                  <c:v>6.9202364088939941E-2</c:v>
                </c:pt>
                <c:pt idx="257">
                  <c:v>6.92010267029185E-2</c:v>
                </c:pt>
                <c:pt idx="258">
                  <c:v>6.919969197738686E-2</c:v>
                </c:pt>
                <c:pt idx="259">
                  <c:v>6.9198359896947767E-2</c:v>
                </c:pt>
                <c:pt idx="260">
                  <c:v>6.9197030446351934E-2</c:v>
                </c:pt>
                <c:pt idx="261">
                  <c:v>6.9195703610495971E-2</c:v>
                </c:pt>
                <c:pt idx="262">
                  <c:v>6.9194379374420495E-2</c:v>
                </c:pt>
                <c:pt idx="263">
                  <c:v>6.9193057723308166E-2</c:v>
                </c:pt>
                <c:pt idx="264">
                  <c:v>6.9191738642481876E-2</c:v>
                </c:pt>
                <c:pt idx="265">
                  <c:v>6.9190422117402839E-2</c:v>
                </c:pt>
                <c:pt idx="266">
                  <c:v>6.9189108133668756E-2</c:v>
                </c:pt>
                <c:pt idx="267">
                  <c:v>6.9187796677012137E-2</c:v>
                </c:pt>
                <c:pt idx="268">
                  <c:v>6.9186487733298413E-2</c:v>
                </c:pt>
                <c:pt idx="269">
                  <c:v>6.9185181288524258E-2</c:v>
                </c:pt>
                <c:pt idx="270">
                  <c:v>6.9183877328815938E-2</c:v>
                </c:pt>
                <c:pt idx="271">
                  <c:v>6.9182575840427557E-2</c:v>
                </c:pt>
                <c:pt idx="272">
                  <c:v>6.918127680973947E-2</c:v>
                </c:pt>
                <c:pt idx="273">
                  <c:v>6.9179980223256651E-2</c:v>
                </c:pt>
                <c:pt idx="274">
                  <c:v>6.9178686067607062E-2</c:v>
                </c:pt>
                <c:pt idx="275">
                  <c:v>6.9177394329540176E-2</c:v>
                </c:pt>
                <c:pt idx="276">
                  <c:v>6.9176104995925358E-2</c:v>
                </c:pt>
                <c:pt idx="277">
                  <c:v>6.9174818053750378E-2</c:v>
                </c:pt>
                <c:pt idx="278">
                  <c:v>6.917353349011994E-2</c:v>
                </c:pt>
                <c:pt idx="279">
                  <c:v>6.9172251292254211E-2</c:v>
                </c:pt>
                <c:pt idx="280">
                  <c:v>6.9170971447487323E-2</c:v>
                </c:pt>
                <c:pt idx="281">
                  <c:v>6.9169693943266053E-2</c:v>
                </c:pt>
                <c:pt idx="282">
                  <c:v>6.9168418767148326E-2</c:v>
                </c:pt>
                <c:pt idx="283">
                  <c:v>6.9167145906801938E-2</c:v>
                </c:pt>
                <c:pt idx="284">
                  <c:v>6.9165875350003111E-2</c:v>
                </c:pt>
                <c:pt idx="285">
                  <c:v>6.9164607084635232E-2</c:v>
                </c:pt>
                <c:pt idx="286">
                  <c:v>6.9163341098687492E-2</c:v>
                </c:pt>
                <c:pt idx="287">
                  <c:v>6.9162077380253664E-2</c:v>
                </c:pt>
                <c:pt idx="288">
                  <c:v>6.9160815917530746E-2</c:v>
                </c:pt>
                <c:pt idx="289">
                  <c:v>6.9159556698817778E-2</c:v>
                </c:pt>
                <c:pt idx="290">
                  <c:v>6.9158299712514582E-2</c:v>
                </c:pt>
                <c:pt idx="291">
                  <c:v>6.9157044947120563E-2</c:v>
                </c:pt>
                <c:pt idx="292">
                  <c:v>6.9155792391233512E-2</c:v>
                </c:pt>
                <c:pt idx="293">
                  <c:v>6.9154542033548427E-2</c:v>
                </c:pt>
                <c:pt idx="294">
                  <c:v>6.915329386285636E-2</c:v>
                </c:pt>
                <c:pt idx="295">
                  <c:v>6.9152047868043298E-2</c:v>
                </c:pt>
                <c:pt idx="296">
                  <c:v>6.9150804038088987E-2</c:v>
                </c:pt>
                <c:pt idx="297">
                  <c:v>6.9149562362065903E-2</c:v>
                </c:pt>
                <c:pt idx="298">
                  <c:v>6.9148322829138104E-2</c:v>
                </c:pt>
                <c:pt idx="299">
                  <c:v>6.9147085428560198E-2</c:v>
                </c:pt>
                <c:pt idx="300">
                  <c:v>6.9145850149676211E-2</c:v>
                </c:pt>
                <c:pt idx="301">
                  <c:v>6.9144616981918691E-2</c:v>
                </c:pt>
                <c:pt idx="302">
                  <c:v>6.9143385914807537E-2</c:v>
                </c:pt>
                <c:pt idx="303">
                  <c:v>6.9142156937949076E-2</c:v>
                </c:pt>
                <c:pt idx="304">
                  <c:v>6.9140930041035026E-2</c:v>
                </c:pt>
                <c:pt idx="305">
                  <c:v>6.9139705213841565E-2</c:v>
                </c:pt>
                <c:pt idx="306">
                  <c:v>6.9138482446228319E-2</c:v>
                </c:pt>
                <c:pt idx="307">
                  <c:v>6.9137261728137417E-2</c:v>
                </c:pt>
                <c:pt idx="308">
                  <c:v>6.9136043049592588E-2</c:v>
                </c:pt>
                <c:pt idx="309">
                  <c:v>6.9134826400698207E-2</c:v>
                </c:pt>
                <c:pt idx="310">
                  <c:v>6.9133611771638376E-2</c:v>
                </c:pt>
                <c:pt idx="311">
                  <c:v>6.9132399152676063E-2</c:v>
                </c:pt>
                <c:pt idx="312">
                  <c:v>6.9131188534152219E-2</c:v>
                </c:pt>
                <c:pt idx="313">
                  <c:v>6.9129979906484826E-2</c:v>
                </c:pt>
                <c:pt idx="314">
                  <c:v>6.9128773260168183E-2</c:v>
                </c:pt>
                <c:pt idx="315">
                  <c:v>6.912756858577189E-2</c:v>
                </c:pt>
                <c:pt idx="316">
                  <c:v>6.9126365873940165E-2</c:v>
                </c:pt>
                <c:pt idx="317">
                  <c:v>6.9125165115390949E-2</c:v>
                </c:pt>
                <c:pt idx="318">
                  <c:v>6.9123966300915052E-2</c:v>
                </c:pt>
                <c:pt idx="319">
                  <c:v>6.9122769421375463E-2</c:v>
                </c:pt>
                <c:pt idx="320">
                  <c:v>6.9121574467706476E-2</c:v>
                </c:pt>
                <c:pt idx="321">
                  <c:v>6.9120381430912953E-2</c:v>
                </c:pt>
                <c:pt idx="322">
                  <c:v>6.9119190302069505E-2</c:v>
                </c:pt>
                <c:pt idx="323">
                  <c:v>6.9118001072319857E-2</c:v>
                </c:pt>
                <c:pt idx="324">
                  <c:v>6.9116813732875926E-2</c:v>
                </c:pt>
                <c:pt idx="325">
                  <c:v>6.9115628275017243E-2</c:v>
                </c:pt>
                <c:pt idx="326">
                  <c:v>6.9114444690090163E-2</c:v>
                </c:pt>
                <c:pt idx="327">
                  <c:v>6.9113262969507122E-2</c:v>
                </c:pt>
                <c:pt idx="328">
                  <c:v>6.9112083104746008E-2</c:v>
                </c:pt>
                <c:pt idx="329">
                  <c:v>6.9110905087349378E-2</c:v>
                </c:pt>
                <c:pt idx="330">
                  <c:v>6.9109728908923848E-2</c:v>
                </c:pt>
                <c:pt idx="331">
                  <c:v>6.9108554561139374E-2</c:v>
                </c:pt>
                <c:pt idx="332">
                  <c:v>6.9107382035728596E-2</c:v>
                </c:pt>
                <c:pt idx="333">
                  <c:v>6.9106211324486175E-2</c:v>
                </c:pt>
                <c:pt idx="334">
                  <c:v>6.9105042419268167E-2</c:v>
                </c:pt>
                <c:pt idx="335">
                  <c:v>6.9103875311991317E-2</c:v>
                </c:pt>
                <c:pt idx="336">
                  <c:v>6.9102709994632527E-2</c:v>
                </c:pt>
                <c:pt idx="337">
                  <c:v>6.9101546459228141E-2</c:v>
                </c:pt>
                <c:pt idx="338">
                  <c:v>6.9100384697873385E-2</c:v>
                </c:pt>
                <c:pt idx="339">
                  <c:v>6.9099224702721729E-2</c:v>
                </c:pt>
                <c:pt idx="340">
                  <c:v>6.9098066465984306E-2</c:v>
                </c:pt>
                <c:pt idx="341">
                  <c:v>6.9096909979929316E-2</c:v>
                </c:pt>
                <c:pt idx="342">
                  <c:v>6.909575523688144E-2</c:v>
                </c:pt>
                <c:pt idx="343">
                  <c:v>6.9094602229221244E-2</c:v>
                </c:pt>
                <c:pt idx="344">
                  <c:v>6.9093450949384683E-2</c:v>
                </c:pt>
                <c:pt idx="345">
                  <c:v>6.9092301389862429E-2</c:v>
                </c:pt>
                <c:pt idx="346">
                  <c:v>6.9091153543199404E-2</c:v>
                </c:pt>
                <c:pt idx="347">
                  <c:v>6.9090007401994211E-2</c:v>
                </c:pt>
                <c:pt idx="348">
                  <c:v>6.9088862958898586E-2</c:v>
                </c:pt>
                <c:pt idx="349">
                  <c:v>6.9087720206616868E-2</c:v>
                </c:pt>
                <c:pt idx="350">
                  <c:v>6.908657913790546E-2</c:v>
                </c:pt>
                <c:pt idx="351">
                  <c:v>6.9085439745572366E-2</c:v>
                </c:pt>
                <c:pt idx="352">
                  <c:v>6.9084302022476576E-2</c:v>
                </c:pt>
                <c:pt idx="353">
                  <c:v>6.9083165961527665E-2</c:v>
                </c:pt>
                <c:pt idx="354">
                  <c:v>6.908203155568525E-2</c:v>
                </c:pt>
                <c:pt idx="355">
                  <c:v>6.9080898797958479E-2</c:v>
                </c:pt>
                <c:pt idx="356">
                  <c:v>6.9079767681405557E-2</c:v>
                </c:pt>
                <c:pt idx="357">
                  <c:v>6.9078638199133291E-2</c:v>
                </c:pt>
                <c:pt idx="358">
                  <c:v>6.90775103442966E-2</c:v>
                </c:pt>
                <c:pt idx="359">
                  <c:v>6.9076384110098005E-2</c:v>
                </c:pt>
                <c:pt idx="360">
                  <c:v>6.9075259489787252E-2</c:v>
                </c:pt>
                <c:pt idx="361">
                  <c:v>6.9074136476660747E-2</c:v>
                </c:pt>
                <c:pt idx="362">
                  <c:v>6.9073015064061216E-2</c:v>
                </c:pt>
                <c:pt idx="363">
                  <c:v>6.9071895245377171E-2</c:v>
                </c:pt>
                <c:pt idx="364">
                  <c:v>6.9070777014042517E-2</c:v>
                </c:pt>
                <c:pt idx="365">
                  <c:v>6.9069660363536123E-2</c:v>
                </c:pt>
                <c:pt idx="366">
                  <c:v>6.9068545287381336E-2</c:v>
                </c:pt>
                <c:pt idx="367">
                  <c:v>6.9067431779145622E-2</c:v>
                </c:pt>
                <c:pt idx="368">
                  <c:v>6.9066319832440104E-2</c:v>
                </c:pt>
                <c:pt idx="369">
                  <c:v>6.9065209440919206E-2</c:v>
                </c:pt>
                <c:pt idx="370">
                  <c:v>6.9064100598280123E-2</c:v>
                </c:pt>
                <c:pt idx="371">
                  <c:v>6.9062993298262584E-2</c:v>
                </c:pt>
                <c:pt idx="372">
                  <c:v>6.9061887534648286E-2</c:v>
                </c:pt>
                <c:pt idx="373">
                  <c:v>6.9060783301260656E-2</c:v>
                </c:pt>
                <c:pt idx="374">
                  <c:v>6.9059680591964309E-2</c:v>
                </c:pt>
                <c:pt idx="375">
                  <c:v>6.9058579400664788E-2</c:v>
                </c:pt>
                <c:pt idx="376">
                  <c:v>6.9057479721308115E-2</c:v>
                </c:pt>
                <c:pt idx="377">
                  <c:v>6.9056381547880449E-2</c:v>
                </c:pt>
                <c:pt idx="378">
                  <c:v>6.9055284874407666E-2</c:v>
                </c:pt>
                <c:pt idx="379">
                  <c:v>6.9054189694955068E-2</c:v>
                </c:pt>
                <c:pt idx="380">
                  <c:v>6.9053096003626968E-2</c:v>
                </c:pt>
                <c:pt idx="381">
                  <c:v>6.9052003794566302E-2</c:v>
                </c:pt>
                <c:pt idx="382">
                  <c:v>6.9050913061954378E-2</c:v>
                </c:pt>
                <c:pt idx="383">
                  <c:v>6.9049823800010415E-2</c:v>
                </c:pt>
                <c:pt idx="384">
                  <c:v>6.9048736002991273E-2</c:v>
                </c:pt>
                <c:pt idx="385">
                  <c:v>6.9047649665191071E-2</c:v>
                </c:pt>
                <c:pt idx="386">
                  <c:v>6.9046564780940858E-2</c:v>
                </c:pt>
                <c:pt idx="387">
                  <c:v>6.9045481344608306E-2</c:v>
                </c:pt>
                <c:pt idx="388">
                  <c:v>6.9044399350597321E-2</c:v>
                </c:pt>
                <c:pt idx="389">
                  <c:v>6.9043318793347797E-2</c:v>
                </c:pt>
                <c:pt idx="390">
                  <c:v>6.9042239667335192E-2</c:v>
                </c:pt>
                <c:pt idx="391">
                  <c:v>6.9041161967070344E-2</c:v>
                </c:pt>
                <c:pt idx="392">
                  <c:v>6.9040085687099018E-2</c:v>
                </c:pt>
                <c:pt idx="393">
                  <c:v>6.9039010822001659E-2</c:v>
                </c:pt>
                <c:pt idx="394">
                  <c:v>6.9037937366393132E-2</c:v>
                </c:pt>
                <c:pt idx="395">
                  <c:v>6.9036865314922299E-2</c:v>
                </c:pt>
                <c:pt idx="396">
                  <c:v>6.9035794662271832E-2</c:v>
                </c:pt>
                <c:pt idx="397">
                  <c:v>6.9034725403157846E-2</c:v>
                </c:pt>
                <c:pt idx="398">
                  <c:v>6.9033657532329651E-2</c:v>
                </c:pt>
                <c:pt idx="399">
                  <c:v>6.9032591044569422E-2</c:v>
                </c:pt>
                <c:pt idx="400">
                  <c:v>6.9031525934691917E-2</c:v>
                </c:pt>
                <c:pt idx="401">
                  <c:v>6.9030462197544218E-2</c:v>
                </c:pt>
                <c:pt idx="402">
                  <c:v>6.9029399828005447E-2</c:v>
                </c:pt>
                <c:pt idx="403">
                  <c:v>6.9028338820986454E-2</c:v>
                </c:pt>
                <c:pt idx="404">
                  <c:v>6.9027279171429576E-2</c:v>
                </c:pt>
                <c:pt idx="405">
                  <c:v>6.9026220874308347E-2</c:v>
                </c:pt>
                <c:pt idx="406">
                  <c:v>6.9025163924627236E-2</c:v>
                </c:pt>
                <c:pt idx="407">
                  <c:v>6.9024108317421382E-2</c:v>
                </c:pt>
                <c:pt idx="408">
                  <c:v>6.9023054047756341E-2</c:v>
                </c:pt>
                <c:pt idx="409">
                  <c:v>6.9022001110727801E-2</c:v>
                </c:pt>
                <c:pt idx="410">
                  <c:v>6.9020949501461343E-2</c:v>
                </c:pt>
                <c:pt idx="411">
                  <c:v>6.9019899215112174E-2</c:v>
                </c:pt>
                <c:pt idx="412">
                  <c:v>6.9018850246864896E-2</c:v>
                </c:pt>
                <c:pt idx="413">
                  <c:v>6.9017802591933256E-2</c:v>
                </c:pt>
                <c:pt idx="414">
                  <c:v>6.9016756245559849E-2</c:v>
                </c:pt>
                <c:pt idx="415">
                  <c:v>6.9015711203015945E-2</c:v>
                </c:pt>
                <c:pt idx="416">
                  <c:v>6.9014667459601206E-2</c:v>
                </c:pt>
                <c:pt idx="417">
                  <c:v>6.9013625010643481E-2</c:v>
                </c:pt>
                <c:pt idx="418">
                  <c:v>6.9012583851498513E-2</c:v>
                </c:pt>
                <c:pt idx="419">
                  <c:v>6.9011543977549758E-2</c:v>
                </c:pt>
                <c:pt idx="420">
                  <c:v>6.9010505384208151E-2</c:v>
                </c:pt>
                <c:pt idx="421">
                  <c:v>6.9009468066911842E-2</c:v>
                </c:pt>
                <c:pt idx="422">
                  <c:v>6.9008432021125998E-2</c:v>
                </c:pt>
                <c:pt idx="423">
                  <c:v>6.9007397242342575E-2</c:v>
                </c:pt>
                <c:pt idx="424">
                  <c:v>6.9006363726080114E-2</c:v>
                </c:pt>
                <c:pt idx="425">
                  <c:v>6.9005331467883471E-2</c:v>
                </c:pt>
                <c:pt idx="426">
                  <c:v>6.9004300463323662E-2</c:v>
                </c:pt>
                <c:pt idx="427">
                  <c:v>6.9003270707997597E-2</c:v>
                </c:pt>
                <c:pt idx="428">
                  <c:v>6.900224219752793E-2</c:v>
                </c:pt>
                <c:pt idx="429">
                  <c:v>6.9001214927562754E-2</c:v>
                </c:pt>
                <c:pt idx="430">
                  <c:v>6.9000188893775516E-2</c:v>
                </c:pt>
                <c:pt idx="431">
                  <c:v>6.8999164091864698E-2</c:v>
                </c:pt>
                <c:pt idx="432">
                  <c:v>6.899814051755368E-2</c:v>
                </c:pt>
                <c:pt idx="433">
                  <c:v>6.8997118166590529E-2</c:v>
                </c:pt>
                <c:pt idx="434">
                  <c:v>6.899609703474778E-2</c:v>
                </c:pt>
                <c:pt idx="435">
                  <c:v>6.8995077117822254E-2</c:v>
                </c:pt>
                <c:pt idx="436">
                  <c:v>6.8994058411634862E-2</c:v>
                </c:pt>
                <c:pt idx="437">
                  <c:v>6.8993040912030429E-2</c:v>
                </c:pt>
                <c:pt idx="438">
                  <c:v>6.8992024614877454E-2</c:v>
                </c:pt>
                <c:pt idx="439">
                  <c:v>6.8991009516067972E-2</c:v>
                </c:pt>
                <c:pt idx="440">
                  <c:v>6.8989995611517335E-2</c:v>
                </c:pt>
                <c:pt idx="441">
                  <c:v>6.898898289716407E-2</c:v>
                </c:pt>
                <c:pt idx="442">
                  <c:v>6.8987971368969628E-2</c:v>
                </c:pt>
                <c:pt idx="443">
                  <c:v>6.8986961022918264E-2</c:v>
                </c:pt>
                <c:pt idx="444">
                  <c:v>6.8985951855016811E-2</c:v>
                </c:pt>
                <c:pt idx="445">
                  <c:v>6.8984943861294543E-2</c:v>
                </c:pt>
                <c:pt idx="446">
                  <c:v>6.8983937037802992E-2</c:v>
                </c:pt>
                <c:pt idx="447">
                  <c:v>6.8982931380615731E-2</c:v>
                </c:pt>
                <c:pt idx="448">
                  <c:v>6.8981926885828257E-2</c:v>
                </c:pt>
                <c:pt idx="449">
                  <c:v>6.8980923549557788E-2</c:v>
                </c:pt>
                <c:pt idx="450">
                  <c:v>6.8979921367943092E-2</c:v>
                </c:pt>
                <c:pt idx="451">
                  <c:v>6.8978920337144367E-2</c:v>
                </c:pt>
                <c:pt idx="452">
                  <c:v>6.8977920453343014E-2</c:v>
                </c:pt>
                <c:pt idx="453">
                  <c:v>6.8976921712741487E-2</c:v>
                </c:pt>
                <c:pt idx="454">
                  <c:v>6.8975924111563156E-2</c:v>
                </c:pt>
                <c:pt idx="455">
                  <c:v>6.8974927646052134E-2</c:v>
                </c:pt>
                <c:pt idx="456">
                  <c:v>6.8973932312473105E-2</c:v>
                </c:pt>
                <c:pt idx="457">
                  <c:v>6.8972938107111206E-2</c:v>
                </c:pt>
                <c:pt idx="458">
                  <c:v>6.8971945026271811E-2</c:v>
                </c:pt>
                <c:pt idx="459">
                  <c:v>6.8970953066280413E-2</c:v>
                </c:pt>
                <c:pt idx="460">
                  <c:v>6.8969962223482478E-2</c:v>
                </c:pt>
                <c:pt idx="461">
                  <c:v>6.8968972494243275E-2</c:v>
                </c:pt>
                <c:pt idx="462">
                  <c:v>6.896798387494775E-2</c:v>
                </c:pt>
                <c:pt idx="463">
                  <c:v>6.8966996362000307E-2</c:v>
                </c:pt>
                <c:pt idx="464">
                  <c:v>6.896600995182478E-2</c:v>
                </c:pt>
                <c:pt idx="465">
                  <c:v>6.8965024640864195E-2</c:v>
                </c:pt>
                <c:pt idx="466">
                  <c:v>6.8964040425580631E-2</c:v>
                </c:pt>
                <c:pt idx="467">
                  <c:v>6.8963057302455111E-2</c:v>
                </c:pt>
                <c:pt idx="468">
                  <c:v>6.8962075267987477E-2</c:v>
                </c:pt>
                <c:pt idx="469">
                  <c:v>6.8961094318696181E-2</c:v>
                </c:pt>
                <c:pt idx="470">
                  <c:v>6.8960114451118215E-2</c:v>
                </c:pt>
                <c:pt idx="471">
                  <c:v>6.8959135661808904E-2</c:v>
                </c:pt>
                <c:pt idx="472">
                  <c:v>6.8958157947341864E-2</c:v>
                </c:pt>
                <c:pt idx="473">
                  <c:v>6.8957181304308765E-2</c:v>
                </c:pt>
                <c:pt idx="474">
                  <c:v>6.8956205729319278E-2</c:v>
                </c:pt>
                <c:pt idx="475">
                  <c:v>6.8955231219000893E-2</c:v>
                </c:pt>
                <c:pt idx="476">
                  <c:v>6.8954257769998806E-2</c:v>
                </c:pt>
                <c:pt idx="477">
                  <c:v>6.8953285378975798E-2</c:v>
                </c:pt>
                <c:pt idx="478">
                  <c:v>6.8952314042612095E-2</c:v>
                </c:pt>
                <c:pt idx="479">
                  <c:v>6.8951343757605227E-2</c:v>
                </c:pt>
                <c:pt idx="480">
                  <c:v>6.8950374520669946E-2</c:v>
                </c:pt>
                <c:pt idx="481">
                  <c:v>6.8949406328538035E-2</c:v>
                </c:pt>
                <c:pt idx="482">
                  <c:v>6.8948439177958246E-2</c:v>
                </c:pt>
                <c:pt idx="483">
                  <c:v>6.8947473065696152E-2</c:v>
                </c:pt>
                <c:pt idx="484">
                  <c:v>6.8946507988534023E-2</c:v>
                </c:pt>
                <c:pt idx="485">
                  <c:v>6.8945543943270696E-2</c:v>
                </c:pt>
                <c:pt idx="486">
                  <c:v>6.8944580926721483E-2</c:v>
                </c:pt>
                <c:pt idx="487">
                  <c:v>6.8943618935718029E-2</c:v>
                </c:pt>
                <c:pt idx="488">
                  <c:v>6.8942657967108203E-2</c:v>
                </c:pt>
                <c:pt idx="489">
                  <c:v>6.8941698017756001E-2</c:v>
                </c:pt>
                <c:pt idx="490">
                  <c:v>6.8940739084541389E-2</c:v>
                </c:pt>
                <c:pt idx="491">
                  <c:v>6.8939781164360225E-2</c:v>
                </c:pt>
                <c:pt idx="492">
                  <c:v>6.893882425412412E-2</c:v>
                </c:pt>
                <c:pt idx="493">
                  <c:v>6.8937868350760351E-2</c:v>
                </c:pt>
                <c:pt idx="494">
                  <c:v>6.8936913451211751E-2</c:v>
                </c:pt>
                <c:pt idx="495">
                  <c:v>6.893595955243656E-2</c:v>
                </c:pt>
                <c:pt idx="496">
                  <c:v>6.8935006651408365E-2</c:v>
                </c:pt>
                <c:pt idx="497">
                  <c:v>6.8934054745115964E-2</c:v>
                </c:pt>
                <c:pt idx="498">
                  <c:v>6.8933103830563253E-2</c:v>
                </c:pt>
                <c:pt idx="499">
                  <c:v>6.8932153904769158E-2</c:v>
                </c:pt>
                <c:pt idx="500">
                  <c:v>6.893120496476747E-2</c:v>
                </c:pt>
                <c:pt idx="501">
                  <c:v>6.8930257007606813E-2</c:v>
                </c:pt>
                <c:pt idx="502">
                  <c:v>6.892931003035048E-2</c:v>
                </c:pt>
                <c:pt idx="503">
                  <c:v>6.892836403007635E-2</c:v>
                </c:pt>
                <c:pt idx="504">
                  <c:v>6.8927419003876805E-2</c:v>
                </c:pt>
                <c:pt idx="505">
                  <c:v>6.8926474948858618E-2</c:v>
                </c:pt>
                <c:pt idx="506">
                  <c:v>6.8925531862142841E-2</c:v>
                </c:pt>
                <c:pt idx="507">
                  <c:v>6.8924589740864711E-2</c:v>
                </c:pt>
                <c:pt idx="508">
                  <c:v>6.8923648582173591E-2</c:v>
                </c:pt>
                <c:pt idx="509">
                  <c:v>6.8922708383232778E-2</c:v>
                </c:pt>
                <c:pt idx="510">
                  <c:v>6.8921769141219516E-2</c:v>
                </c:pt>
                <c:pt idx="511">
                  <c:v>6.8920830853324858E-2</c:v>
                </c:pt>
                <c:pt idx="512">
                  <c:v>6.8919893516753553E-2</c:v>
                </c:pt>
                <c:pt idx="513">
                  <c:v>6.8918957128723951E-2</c:v>
                </c:pt>
                <c:pt idx="514">
                  <c:v>6.8918021686467948E-2</c:v>
                </c:pt>
                <c:pt idx="515">
                  <c:v>6.8917087187230858E-2</c:v>
                </c:pt>
                <c:pt idx="516">
                  <c:v>6.8916153628271359E-2</c:v>
                </c:pt>
                <c:pt idx="517">
                  <c:v>6.8915221006861357E-2</c:v>
                </c:pt>
                <c:pt idx="518">
                  <c:v>6.8914289320285926E-2</c:v>
                </c:pt>
                <c:pt idx="519">
                  <c:v>6.8913358565843227E-2</c:v>
                </c:pt>
                <c:pt idx="520">
                  <c:v>6.891242874084437E-2</c:v>
                </c:pt>
                <c:pt idx="521">
                  <c:v>6.8911499842613397E-2</c:v>
                </c:pt>
                <c:pt idx="522">
                  <c:v>6.8910571868487147E-2</c:v>
                </c:pt>
                <c:pt idx="523">
                  <c:v>6.8909644815815199E-2</c:v>
                </c:pt>
                <c:pt idx="524">
                  <c:v>6.8908718681959746E-2</c:v>
                </c:pt>
                <c:pt idx="525">
                  <c:v>6.8907793464295555E-2</c:v>
                </c:pt>
                <c:pt idx="526">
                  <c:v>6.8906869160209855E-2</c:v>
                </c:pt>
                <c:pt idx="527">
                  <c:v>6.8905945767102295E-2</c:v>
                </c:pt>
                <c:pt idx="528">
                  <c:v>6.8905023282384792E-2</c:v>
                </c:pt>
                <c:pt idx="529">
                  <c:v>6.8904101703481505E-2</c:v>
                </c:pt>
                <c:pt idx="530">
                  <c:v>6.8903181027828747E-2</c:v>
                </c:pt>
                <c:pt idx="531">
                  <c:v>6.890226125287488E-2</c:v>
                </c:pt>
                <c:pt idx="532">
                  <c:v>6.8901342376080282E-2</c:v>
                </c:pt>
                <c:pt idx="533">
                  <c:v>6.8900424394917198E-2</c:v>
                </c:pt>
                <c:pt idx="534">
                  <c:v>6.8899507306869737E-2</c:v>
                </c:pt>
                <c:pt idx="535">
                  <c:v>6.8898591109433749E-2</c:v>
                </c:pt>
                <c:pt idx="536">
                  <c:v>6.8897675800116742E-2</c:v>
                </c:pt>
                <c:pt idx="537">
                  <c:v>6.8896761376437854E-2</c:v>
                </c:pt>
                <c:pt idx="538">
                  <c:v>6.8895847835927712E-2</c:v>
                </c:pt>
                <c:pt idx="539">
                  <c:v>6.8894935176128436E-2</c:v>
                </c:pt>
                <c:pt idx="540">
                  <c:v>6.8894023394593495E-2</c:v>
                </c:pt>
                <c:pt idx="541">
                  <c:v>6.8893112488887659E-2</c:v>
                </c:pt>
                <c:pt idx="542">
                  <c:v>6.8892202456586921E-2</c:v>
                </c:pt>
                <c:pt idx="543">
                  <c:v>6.8891293295278433E-2</c:v>
                </c:pt>
                <c:pt idx="544">
                  <c:v>6.8890385002560464E-2</c:v>
                </c:pt>
                <c:pt idx="545">
                  <c:v>6.8889477576042246E-2</c:v>
                </c:pt>
                <c:pt idx="546">
                  <c:v>6.8888571013344002E-2</c:v>
                </c:pt>
                <c:pt idx="547">
                  <c:v>6.888766531209678E-2</c:v>
                </c:pt>
                <c:pt idx="548">
                  <c:v>6.8886760469942465E-2</c:v>
                </c:pt>
                <c:pt idx="549">
                  <c:v>6.8885856484533672E-2</c:v>
                </c:pt>
                <c:pt idx="550">
                  <c:v>6.8884953353533659E-2</c:v>
                </c:pt>
                <c:pt idx="551">
                  <c:v>6.8884051074616315E-2</c:v>
                </c:pt>
                <c:pt idx="552">
                  <c:v>6.8883149645466046E-2</c:v>
                </c:pt>
                <c:pt idx="553">
                  <c:v>6.8882249063777726E-2</c:v>
                </c:pt>
                <c:pt idx="554">
                  <c:v>6.8881349327256605E-2</c:v>
                </c:pt>
                <c:pt idx="555">
                  <c:v>6.8880450433618304E-2</c:v>
                </c:pt>
                <c:pt idx="556">
                  <c:v>6.8879552380588696E-2</c:v>
                </c:pt>
                <c:pt idx="557">
                  <c:v>6.8878655165903829E-2</c:v>
                </c:pt>
                <c:pt idx="558">
                  <c:v>6.8877758787309951E-2</c:v>
                </c:pt>
                <c:pt idx="559">
                  <c:v>6.8876863242563327E-2</c:v>
                </c:pt>
                <c:pt idx="560">
                  <c:v>6.8875968529430259E-2</c:v>
                </c:pt>
                <c:pt idx="561">
                  <c:v>6.8875074645687012E-2</c:v>
                </c:pt>
                <c:pt idx="562">
                  <c:v>6.8874181589119732E-2</c:v>
                </c:pt>
                <c:pt idx="563">
                  <c:v>6.8873289357524375E-2</c:v>
                </c:pt>
                <c:pt idx="564">
                  <c:v>6.8872397948706685E-2</c:v>
                </c:pt>
                <c:pt idx="565">
                  <c:v>6.8871507360482115E-2</c:v>
                </c:pt>
                <c:pt idx="566">
                  <c:v>6.8870617590675726E-2</c:v>
                </c:pt>
                <c:pt idx="567">
                  <c:v>6.8869728637122207E-2</c:v>
                </c:pt>
                <c:pt idx="568">
                  <c:v>6.886884049766577E-2</c:v>
                </c:pt>
                <c:pt idx="569">
                  <c:v>6.8867953170160076E-2</c:v>
                </c:pt>
                <c:pt idx="570">
                  <c:v>6.8867066652468209E-2</c:v>
                </c:pt>
                <c:pt idx="571">
                  <c:v>6.8866180942462593E-2</c:v>
                </c:pt>
                <c:pt idx="572">
                  <c:v>6.8865296038024965E-2</c:v>
                </c:pt>
                <c:pt idx="573">
                  <c:v>6.8864411937046302E-2</c:v>
                </c:pt>
                <c:pt idx="574">
                  <c:v>6.8863528637426744E-2</c:v>
                </c:pt>
                <c:pt idx="575">
                  <c:v>6.8862646137075573E-2</c:v>
                </c:pt>
                <c:pt idx="576">
                  <c:v>6.8861764433911135E-2</c:v>
                </c:pt>
                <c:pt idx="577">
                  <c:v>6.8860883525860811E-2</c:v>
                </c:pt>
                <c:pt idx="578">
                  <c:v>6.8860003410860918E-2</c:v>
                </c:pt>
                <c:pt idx="579">
                  <c:v>6.8859124086856682E-2</c:v>
                </c:pt>
                <c:pt idx="580">
                  <c:v>6.8858245551802214E-2</c:v>
                </c:pt>
                <c:pt idx="581">
                  <c:v>6.8857367803660391E-2</c:v>
                </c:pt>
                <c:pt idx="582">
                  <c:v>6.8856490840402865E-2</c:v>
                </c:pt>
                <c:pt idx="583">
                  <c:v>6.8855614660009945E-2</c:v>
                </c:pt>
                <c:pt idx="584">
                  <c:v>6.8854739260470629E-2</c:v>
                </c:pt>
                <c:pt idx="585">
                  <c:v>6.8853864639782478E-2</c:v>
                </c:pt>
                <c:pt idx="586">
                  <c:v>6.8852990795951599E-2</c:v>
                </c:pt>
                <c:pt idx="587">
                  <c:v>6.8852117726992595E-2</c:v>
                </c:pt>
                <c:pt idx="588">
                  <c:v>6.8851245430928493E-2</c:v>
                </c:pt>
                <c:pt idx="589">
                  <c:v>6.8850373905790713E-2</c:v>
                </c:pt>
                <c:pt idx="590">
                  <c:v>6.8849503149619046E-2</c:v>
                </c:pt>
                <c:pt idx="591">
                  <c:v>6.8848633160461511E-2</c:v>
                </c:pt>
                <c:pt idx="592">
                  <c:v>6.8847763936374415E-2</c:v>
                </c:pt>
                <c:pt idx="593">
                  <c:v>6.8846895475422248E-2</c:v>
                </c:pt>
                <c:pt idx="594">
                  <c:v>6.8846027775677637E-2</c:v>
                </c:pt>
                <c:pt idx="595">
                  <c:v>6.8845160835221311E-2</c:v>
                </c:pt>
                <c:pt idx="596">
                  <c:v>6.8844294652142035E-2</c:v>
                </c:pt>
                <c:pt idx="597">
                  <c:v>6.8843429224536595E-2</c:v>
                </c:pt>
                <c:pt idx="598">
                  <c:v>6.8842564550509688E-2</c:v>
                </c:pt>
                <c:pt idx="599">
                  <c:v>6.8841700628173991E-2</c:v>
                </c:pt>
                <c:pt idx="600">
                  <c:v>6.8840837455649978E-2</c:v>
                </c:pt>
                <c:pt idx="601">
                  <c:v>6.8839975031065967E-2</c:v>
                </c:pt>
                <c:pt idx="602">
                  <c:v>6.8839113352558032E-2</c:v>
                </c:pt>
                <c:pt idx="603">
                  <c:v>6.8838252418270005E-2</c:v>
                </c:pt>
                <c:pt idx="604">
                  <c:v>6.8837392226353364E-2</c:v>
                </c:pt>
                <c:pt idx="605">
                  <c:v>6.8836532774967235E-2</c:v>
                </c:pt>
                <c:pt idx="606">
                  <c:v>6.8835674062278335E-2</c:v>
                </c:pt>
                <c:pt idx="607">
                  <c:v>6.8834816086460929E-2</c:v>
                </c:pt>
                <c:pt idx="608">
                  <c:v>6.8833958845696791E-2</c:v>
                </c:pt>
                <c:pt idx="609">
                  <c:v>6.8833102338175162E-2</c:v>
                </c:pt>
                <c:pt idx="610">
                  <c:v>6.8832246562092692E-2</c:v>
                </c:pt>
                <c:pt idx="611">
                  <c:v>6.8831391515653401E-2</c:v>
                </c:pt>
                <c:pt idx="612">
                  <c:v>6.8830537197068664E-2</c:v>
                </c:pt>
                <c:pt idx="613">
                  <c:v>6.8829683604557129E-2</c:v>
                </c:pt>
                <c:pt idx="614">
                  <c:v>6.8828830736344701E-2</c:v>
                </c:pt>
                <c:pt idx="615">
                  <c:v>6.8827978590664501E-2</c:v>
                </c:pt>
                <c:pt idx="616">
                  <c:v>6.8827127165756827E-2</c:v>
                </c:pt>
                <c:pt idx="617">
                  <c:v>6.8826276459869065E-2</c:v>
                </c:pt>
                <c:pt idx="618">
                  <c:v>6.8825426471255738E-2</c:v>
                </c:pt>
                <c:pt idx="619">
                  <c:v>6.8824577198178402E-2</c:v>
                </c:pt>
                <c:pt idx="620">
                  <c:v>6.8823728638905582E-2</c:v>
                </c:pt>
                <c:pt idx="621">
                  <c:v>6.8822880791712837E-2</c:v>
                </c:pt>
                <c:pt idx="622">
                  <c:v>6.8822033654882583E-2</c:v>
                </c:pt>
                <c:pt idx="623">
                  <c:v>6.8821187226704217E-2</c:v>
                </c:pt>
                <c:pt idx="624">
                  <c:v>6.8820341505473892E-2</c:v>
                </c:pt>
                <c:pt idx="625">
                  <c:v>6.8819496489494633E-2</c:v>
                </c:pt>
                <c:pt idx="626">
                  <c:v>6.8818652177076223E-2</c:v>
                </c:pt>
                <c:pt idx="627">
                  <c:v>6.8817808566535188E-2</c:v>
                </c:pt>
                <c:pt idx="628">
                  <c:v>6.8816965656194745E-2</c:v>
                </c:pt>
                <c:pt idx="629">
                  <c:v>6.88161234443848E-2</c:v>
                </c:pt>
                <c:pt idx="630">
                  <c:v>6.8815281929441835E-2</c:v>
                </c:pt>
                <c:pt idx="631">
                  <c:v>6.8814441109708954E-2</c:v>
                </c:pt>
                <c:pt idx="632">
                  <c:v>6.8813600983535825E-2</c:v>
                </c:pt>
                <c:pt idx="633">
                  <c:v>6.8812761549278609E-2</c:v>
                </c:pt>
                <c:pt idx="634">
                  <c:v>6.8811922805299949E-2</c:v>
                </c:pt>
                <c:pt idx="635">
                  <c:v>6.8811084749968943E-2</c:v>
                </c:pt>
                <c:pt idx="636">
                  <c:v>6.8810247381661097E-2</c:v>
                </c:pt>
                <c:pt idx="637">
                  <c:v>6.8809410698758275E-2</c:v>
                </c:pt>
                <c:pt idx="638">
                  <c:v>6.8808574699648697E-2</c:v>
                </c:pt>
                <c:pt idx="639">
                  <c:v>6.8807739382726898E-2</c:v>
                </c:pt>
                <c:pt idx="640">
                  <c:v>6.8806904746393643E-2</c:v>
                </c:pt>
                <c:pt idx="641">
                  <c:v>6.880607078905597E-2</c:v>
                </c:pt>
                <c:pt idx="642">
                  <c:v>6.8805237509127093E-2</c:v>
                </c:pt>
                <c:pt idx="643">
                  <c:v>6.8804404905026428E-2</c:v>
                </c:pt>
                <c:pt idx="644">
                  <c:v>6.8803572975179486E-2</c:v>
                </c:pt>
                <c:pt idx="645">
                  <c:v>6.8802741718017896E-2</c:v>
                </c:pt>
                <c:pt idx="646">
                  <c:v>6.8801911131979351E-2</c:v>
                </c:pt>
                <c:pt idx="647">
                  <c:v>6.8801081215507598E-2</c:v>
                </c:pt>
                <c:pt idx="648">
                  <c:v>6.8800251967052362E-2</c:v>
                </c:pt>
                <c:pt idx="649">
                  <c:v>6.879942338506935E-2</c:v>
                </c:pt>
                <c:pt idx="650">
                  <c:v>6.8798595468020196E-2</c:v>
                </c:pt>
                <c:pt idx="651">
                  <c:v>6.8797768214372473E-2</c:v>
                </c:pt>
                <c:pt idx="652">
                  <c:v>6.8796941622599583E-2</c:v>
                </c:pt>
                <c:pt idx="653">
                  <c:v>6.8796115691180798E-2</c:v>
                </c:pt>
                <c:pt idx="654">
                  <c:v>6.8795290418601204E-2</c:v>
                </c:pt>
                <c:pt idx="655">
                  <c:v>6.8794465803351648E-2</c:v>
                </c:pt>
                <c:pt idx="656">
                  <c:v>6.8793641843928749E-2</c:v>
                </c:pt>
                <c:pt idx="657">
                  <c:v>6.8792818538834816E-2</c:v>
                </c:pt>
                <c:pt idx="658">
                  <c:v>6.8791995886577903E-2</c:v>
                </c:pt>
                <c:pt idx="659">
                  <c:v>6.8791173885671644E-2</c:v>
                </c:pt>
                <c:pt idx="660">
                  <c:v>6.8790352534635377E-2</c:v>
                </c:pt>
                <c:pt idx="661">
                  <c:v>6.8789531831993975E-2</c:v>
                </c:pt>
                <c:pt idx="662">
                  <c:v>6.8788711776277933E-2</c:v>
                </c:pt>
                <c:pt idx="663">
                  <c:v>6.8787892366023257E-2</c:v>
                </c:pt>
                <c:pt idx="664">
                  <c:v>6.8787073599771459E-2</c:v>
                </c:pt>
                <c:pt idx="665">
                  <c:v>6.8786255476069563E-2</c:v>
                </c:pt>
                <c:pt idx="666">
                  <c:v>6.8785437993470006E-2</c:v>
                </c:pt>
                <c:pt idx="667">
                  <c:v>6.8784621150530689E-2</c:v>
                </c:pt>
                <c:pt idx="668">
                  <c:v>6.8783804945814875E-2</c:v>
                </c:pt>
                <c:pt idx="669">
                  <c:v>6.8782989377891207E-2</c:v>
                </c:pt>
                <c:pt idx="670">
                  <c:v>6.8782174445333688E-2</c:v>
                </c:pt>
                <c:pt idx="671">
                  <c:v>6.8781360146721579E-2</c:v>
                </c:pt>
                <c:pt idx="672">
                  <c:v>6.8780546480639498E-2</c:v>
                </c:pt>
                <c:pt idx="673">
                  <c:v>6.8779733445677269E-2</c:v>
                </c:pt>
                <c:pt idx="674">
                  <c:v>6.8778921040429958E-2</c:v>
                </c:pt>
                <c:pt idx="675">
                  <c:v>6.8778109263497811E-2</c:v>
                </c:pt>
                <c:pt idx="676">
                  <c:v>6.8777298113486304E-2</c:v>
                </c:pt>
                <c:pt idx="677">
                  <c:v>6.8776487589006022E-2</c:v>
                </c:pt>
                <c:pt idx="678">
                  <c:v>6.8775677688672682E-2</c:v>
                </c:pt>
                <c:pt idx="679">
                  <c:v>6.8774868411107068E-2</c:v>
                </c:pt>
                <c:pt idx="680">
                  <c:v>6.8774059754935085E-2</c:v>
                </c:pt>
                <c:pt idx="681">
                  <c:v>6.8773251718787648E-2</c:v>
                </c:pt>
                <c:pt idx="682">
                  <c:v>6.8772444301300695E-2</c:v>
                </c:pt>
                <c:pt idx="683">
                  <c:v>6.8771637501115174E-2</c:v>
                </c:pt>
                <c:pt idx="684">
                  <c:v>6.8770831316876946E-2</c:v>
                </c:pt>
                <c:pt idx="685">
                  <c:v>6.8770025747236896E-2</c:v>
                </c:pt>
                <c:pt idx="686">
                  <c:v>6.8769220790850738E-2</c:v>
                </c:pt>
                <c:pt idx="687">
                  <c:v>6.8768416446379141E-2</c:v>
                </c:pt>
                <c:pt idx="688">
                  <c:v>6.8767612712487602E-2</c:v>
                </c:pt>
                <c:pt idx="689">
                  <c:v>6.8766809587846492E-2</c:v>
                </c:pt>
                <c:pt idx="690">
                  <c:v>6.8766007071130952E-2</c:v>
                </c:pt>
                <c:pt idx="691">
                  <c:v>6.876520516102097E-2</c:v>
                </c:pt>
                <c:pt idx="692">
                  <c:v>6.8764403856201251E-2</c:v>
                </c:pt>
                <c:pt idx="693">
                  <c:v>6.8763603155361286E-2</c:v>
                </c:pt>
                <c:pt idx="694">
                  <c:v>6.8762803057195246E-2</c:v>
                </c:pt>
                <c:pt idx="695">
                  <c:v>6.8762003560402046E-2</c:v>
                </c:pt>
                <c:pt idx="696">
                  <c:v>6.876120466368521E-2</c:v>
                </c:pt>
                <c:pt idx="697">
                  <c:v>6.8760406365752993E-2</c:v>
                </c:pt>
                <c:pt idx="698">
                  <c:v>6.8759608665318189E-2</c:v>
                </c:pt>
                <c:pt idx="699">
                  <c:v>6.8758811561098254E-2</c:v>
                </c:pt>
                <c:pt idx="700">
                  <c:v>6.8758015051815224E-2</c:v>
                </c:pt>
                <c:pt idx="701">
                  <c:v>6.8757219136195633E-2</c:v>
                </c:pt>
                <c:pt idx="702">
                  <c:v>6.8756423812970618E-2</c:v>
                </c:pt>
                <c:pt idx="703">
                  <c:v>6.8755629080875777E-2</c:v>
                </c:pt>
                <c:pt idx="704">
                  <c:v>6.8754834938651241E-2</c:v>
                </c:pt>
                <c:pt idx="705">
                  <c:v>6.875404138504157E-2</c:v>
                </c:pt>
                <c:pt idx="706">
                  <c:v>6.8753248418795793E-2</c:v>
                </c:pt>
                <c:pt idx="707">
                  <c:v>6.8752456038667351E-2</c:v>
                </c:pt>
                <c:pt idx="708">
                  <c:v>6.8751664243414085E-2</c:v>
                </c:pt>
                <c:pt idx="709">
                  <c:v>6.8750873031798221E-2</c:v>
                </c:pt>
                <c:pt idx="710">
                  <c:v>6.8750082402586316E-2</c:v>
                </c:pt>
                <c:pt idx="711">
                  <c:v>6.8749292354549324E-2</c:v>
                </c:pt>
                <c:pt idx="712">
                  <c:v>6.8748502886462448E-2</c:v>
                </c:pt>
                <c:pt idx="713">
                  <c:v>6.874771399710522E-2</c:v>
                </c:pt>
                <c:pt idx="714">
                  <c:v>6.8746925685261431E-2</c:v>
                </c:pt>
                <c:pt idx="715">
                  <c:v>6.8746137949719135E-2</c:v>
                </c:pt>
                <c:pt idx="716">
                  <c:v>6.8745350789270618E-2</c:v>
                </c:pt>
                <c:pt idx="717">
                  <c:v>6.8744564202712355E-2</c:v>
                </c:pt>
                <c:pt idx="718">
                  <c:v>6.8743778188845028E-2</c:v>
                </c:pt>
                <c:pt idx="719">
                  <c:v>6.8742992746473483E-2</c:v>
                </c:pt>
                <c:pt idx="720">
                  <c:v>6.8742207874406727E-2</c:v>
                </c:pt>
                <c:pt idx="721">
                  <c:v>6.8741423571457877E-2</c:v>
                </c:pt>
                <c:pt idx="722">
                  <c:v>6.874063983644417E-2</c:v>
                </c:pt>
                <c:pt idx="723">
                  <c:v>6.8739856668186924E-2</c:v>
                </c:pt>
                <c:pt idx="724">
                  <c:v>6.8739074065511538E-2</c:v>
                </c:pt>
                <c:pt idx="725">
                  <c:v>6.8738292027247461E-2</c:v>
                </c:pt>
                <c:pt idx="726">
                  <c:v>6.873751055222814E-2</c:v>
                </c:pt>
                <c:pt idx="727">
                  <c:v>6.8736729639291089E-2</c:v>
                </c:pt>
                <c:pt idx="728">
                  <c:v>6.8735949287277762E-2</c:v>
                </c:pt>
                <c:pt idx="729">
                  <c:v>6.8735169495033596E-2</c:v>
                </c:pt>
                <c:pt idx="730">
                  <c:v>6.8734390261408027E-2</c:v>
                </c:pt>
                <c:pt idx="731">
                  <c:v>6.8733611585254345E-2</c:v>
                </c:pt>
                <c:pt idx="732">
                  <c:v>6.8732833465429841E-2</c:v>
                </c:pt>
                <c:pt idx="733">
                  <c:v>6.8732055900795619E-2</c:v>
                </c:pt>
                <c:pt idx="734">
                  <c:v>6.873127889021674E-2</c:v>
                </c:pt>
                <c:pt idx="735">
                  <c:v>6.8730502432562068E-2</c:v>
                </c:pt>
                <c:pt idx="736">
                  <c:v>6.8729726526704338E-2</c:v>
                </c:pt>
                <c:pt idx="737">
                  <c:v>6.8728951171520072E-2</c:v>
                </c:pt>
                <c:pt idx="738">
                  <c:v>6.8728176365889668E-2</c:v>
                </c:pt>
                <c:pt idx="739">
                  <c:v>6.8727402108697225E-2</c:v>
                </c:pt>
                <c:pt idx="740">
                  <c:v>6.8726628398830675E-2</c:v>
                </c:pt>
                <c:pt idx="741">
                  <c:v>6.8725855235181682E-2</c:v>
                </c:pt>
                <c:pt idx="742">
                  <c:v>6.8725082616645616E-2</c:v>
                </c:pt>
                <c:pt idx="743">
                  <c:v>6.8724310542121608E-2</c:v>
                </c:pt>
                <c:pt idx="744">
                  <c:v>6.8723539010512452E-2</c:v>
                </c:pt>
                <c:pt idx="745">
                  <c:v>6.8722768020724662E-2</c:v>
                </c:pt>
                <c:pt idx="746">
                  <c:v>6.8721997571668358E-2</c:v>
                </c:pt>
                <c:pt idx="747">
                  <c:v>6.872122766225737E-2</c:v>
                </c:pt>
                <c:pt idx="748">
                  <c:v>6.8720458291409117E-2</c:v>
                </c:pt>
                <c:pt idx="749">
                  <c:v>6.8719689458044644E-2</c:v>
                </c:pt>
                <c:pt idx="750">
                  <c:v>6.8718921161088575E-2</c:v>
                </c:pt>
                <c:pt idx="751">
                  <c:v>6.8718153399469142E-2</c:v>
                </c:pt>
                <c:pt idx="752">
                  <c:v>6.8717386172118131E-2</c:v>
                </c:pt>
                <c:pt idx="753">
                  <c:v>6.8716619477970864E-2</c:v>
                </c:pt>
                <c:pt idx="754">
                  <c:v>6.8715853315966177E-2</c:v>
                </c:pt>
                <c:pt idx="755">
                  <c:v>6.8715087685046458E-2</c:v>
                </c:pt>
                <c:pt idx="756">
                  <c:v>6.8714322584157578E-2</c:v>
                </c:pt>
                <c:pt idx="757">
                  <c:v>6.8713558012248863E-2</c:v>
                </c:pt>
                <c:pt idx="758">
                  <c:v>6.8712793968273123E-2</c:v>
                </c:pt>
                <c:pt idx="759">
                  <c:v>6.8712030451186651E-2</c:v>
                </c:pt>
                <c:pt idx="760">
                  <c:v>6.8711267459949099E-2</c:v>
                </c:pt>
                <c:pt idx="761">
                  <c:v>6.8710504993523602E-2</c:v>
                </c:pt>
                <c:pt idx="762">
                  <c:v>6.8709743050876668E-2</c:v>
                </c:pt>
                <c:pt idx="763">
                  <c:v>6.8708981630978175E-2</c:v>
                </c:pt>
                <c:pt idx="764">
                  <c:v>6.8708220732801403E-2</c:v>
                </c:pt>
                <c:pt idx="765">
                  <c:v>6.8707460355322963E-2</c:v>
                </c:pt>
                <c:pt idx="766">
                  <c:v>6.8706700497522838E-2</c:v>
                </c:pt>
                <c:pt idx="767">
                  <c:v>6.8705941158384284E-2</c:v>
                </c:pt>
                <c:pt idx="768">
                  <c:v>6.8705182336893919E-2</c:v>
                </c:pt>
                <c:pt idx="769">
                  <c:v>6.8704424032041606E-2</c:v>
                </c:pt>
                <c:pt idx="770">
                  <c:v>6.8703666242820524E-2</c:v>
                </c:pt>
                <c:pt idx="771">
                  <c:v>6.8702908968227117E-2</c:v>
                </c:pt>
                <c:pt idx="772">
                  <c:v>6.870215220726103E-2</c:v>
                </c:pt>
                <c:pt idx="773">
                  <c:v>6.8701395958925215E-2</c:v>
                </c:pt>
                <c:pt idx="774">
                  <c:v>6.8700640222225787E-2</c:v>
                </c:pt>
                <c:pt idx="775">
                  <c:v>6.8699884996172092E-2</c:v>
                </c:pt>
                <c:pt idx="776">
                  <c:v>6.8699130279776657E-2</c:v>
                </c:pt>
                <c:pt idx="777">
                  <c:v>6.8698376072055201E-2</c:v>
                </c:pt>
                <c:pt idx="778">
                  <c:v>6.8697622372026562E-2</c:v>
                </c:pt>
                <c:pt idx="779">
                  <c:v>6.8696869178712802E-2</c:v>
                </c:pt>
                <c:pt idx="780">
                  <c:v>6.8696116491139048E-2</c:v>
                </c:pt>
                <c:pt idx="781">
                  <c:v>6.8695364308333562E-2</c:v>
                </c:pt>
                <c:pt idx="782">
                  <c:v>6.8694612629327745E-2</c:v>
                </c:pt>
                <c:pt idx="783">
                  <c:v>6.8693861453156063E-2</c:v>
                </c:pt>
                <c:pt idx="784">
                  <c:v>6.8693110778856065E-2</c:v>
                </c:pt>
                <c:pt idx="785">
                  <c:v>6.869236060546835E-2</c:v>
                </c:pt>
                <c:pt idx="786">
                  <c:v>6.8691610932036587E-2</c:v>
                </c:pt>
                <c:pt idx="787">
                  <c:v>6.8690861757607496E-2</c:v>
                </c:pt>
                <c:pt idx="788">
                  <c:v>6.8690113081230783E-2</c:v>
                </c:pt>
                <c:pt idx="789">
                  <c:v>6.8689364901959191E-2</c:v>
                </c:pt>
                <c:pt idx="790">
                  <c:v>6.8688617218848447E-2</c:v>
                </c:pt>
                <c:pt idx="791">
                  <c:v>6.868787003095729E-2</c:v>
                </c:pt>
                <c:pt idx="792">
                  <c:v>6.8687123337347389E-2</c:v>
                </c:pt>
                <c:pt idx="793">
                  <c:v>6.8686377137083379E-2</c:v>
                </c:pt>
                <c:pt idx="794">
                  <c:v>6.8685631429232882E-2</c:v>
                </c:pt>
                <c:pt idx="795">
                  <c:v>6.8684886212866392E-2</c:v>
                </c:pt>
                <c:pt idx="796">
                  <c:v>6.8684141487057371E-2</c:v>
                </c:pt>
                <c:pt idx="797">
                  <c:v>6.8683397250882142E-2</c:v>
                </c:pt>
                <c:pt idx="798">
                  <c:v>6.8682653503419969E-2</c:v>
                </c:pt>
                <c:pt idx="799">
                  <c:v>6.8681910243752961E-2</c:v>
                </c:pt>
                <c:pt idx="800">
                  <c:v>6.8681167470966101E-2</c:v>
                </c:pt>
                <c:pt idx="801">
                  <c:v>6.8680425184147242E-2</c:v>
                </c:pt>
                <c:pt idx="802">
                  <c:v>6.8679683382387058E-2</c:v>
                </c:pt>
                <c:pt idx="803">
                  <c:v>6.8678942064779092E-2</c:v>
                </c:pt>
                <c:pt idx="804">
                  <c:v>6.867820123041965E-2</c:v>
                </c:pt>
                <c:pt idx="805">
                  <c:v>6.8677460878407884E-2</c:v>
                </c:pt>
                <c:pt idx="806">
                  <c:v>6.8676721007845748E-2</c:v>
                </c:pt>
                <c:pt idx="807">
                  <c:v>6.8675981617837931E-2</c:v>
                </c:pt>
                <c:pt idx="808">
                  <c:v>6.8675242707491924E-2</c:v>
                </c:pt>
                <c:pt idx="809">
                  <c:v>6.867450427591798E-2</c:v>
                </c:pt>
                <c:pt idx="810">
                  <c:v>6.8673766322229102E-2</c:v>
                </c:pt>
                <c:pt idx="811">
                  <c:v>6.8673028845540982E-2</c:v>
                </c:pt>
                <c:pt idx="812">
                  <c:v>6.8672291844972089E-2</c:v>
                </c:pt>
                <c:pt idx="813">
                  <c:v>6.8671555319643571E-2</c:v>
                </c:pt>
                <c:pt idx="814">
                  <c:v>6.8670819268679295E-2</c:v>
                </c:pt>
                <c:pt idx="815">
                  <c:v>6.867008369120578E-2</c:v>
                </c:pt>
                <c:pt idx="816">
                  <c:v>6.8669348586352263E-2</c:v>
                </c:pt>
                <c:pt idx="817">
                  <c:v>6.8668613953250621E-2</c:v>
                </c:pt>
                <c:pt idx="818">
                  <c:v>6.8667879791035391E-2</c:v>
                </c:pt>
                <c:pt idx="819">
                  <c:v>6.8667146098843737E-2</c:v>
                </c:pt>
                <c:pt idx="820">
                  <c:v>6.8666412875815486E-2</c:v>
                </c:pt>
                <c:pt idx="821">
                  <c:v>6.8665680121093045E-2</c:v>
                </c:pt>
                <c:pt idx="822">
                  <c:v>6.866494783382146E-2</c:v>
                </c:pt>
                <c:pt idx="823">
                  <c:v>6.8664216013148358E-2</c:v>
                </c:pt>
                <c:pt idx="824">
                  <c:v>6.8663484658223944E-2</c:v>
                </c:pt>
                <c:pt idx="825">
                  <c:v>6.8662753768201024E-2</c:v>
                </c:pt>
                <c:pt idx="826">
                  <c:v>6.8662023342234951E-2</c:v>
                </c:pt>
                <c:pt idx="827">
                  <c:v>6.8661293379483623E-2</c:v>
                </c:pt>
                <c:pt idx="828">
                  <c:v>6.8660563879107489E-2</c:v>
                </c:pt>
                <c:pt idx="829">
                  <c:v>6.8659834840269537E-2</c:v>
                </c:pt>
                <c:pt idx="830">
                  <c:v>6.8659106262135255E-2</c:v>
                </c:pt>
                <c:pt idx="831">
                  <c:v>6.8658378143872684E-2</c:v>
                </c:pt>
                <c:pt idx="832">
                  <c:v>6.8657650484652305E-2</c:v>
                </c:pt>
                <c:pt idx="833">
                  <c:v>6.8656923283647142E-2</c:v>
                </c:pt>
                <c:pt idx="834">
                  <c:v>6.865619654003266E-2</c:v>
                </c:pt>
                <c:pt idx="835">
                  <c:v>6.8655470252986808E-2</c:v>
                </c:pt>
                <c:pt idx="836">
                  <c:v>6.8654744421689992E-2</c:v>
                </c:pt>
                <c:pt idx="837">
                  <c:v>6.8654019045325074E-2</c:v>
                </c:pt>
                <c:pt idx="838">
                  <c:v>6.865329412307733E-2</c:v>
                </c:pt>
                <c:pt idx="839">
                  <c:v>6.8652569654134493E-2</c:v>
                </c:pt>
                <c:pt idx="840">
                  <c:v>6.8651845637686684E-2</c:v>
                </c:pt>
                <c:pt idx="841">
                  <c:v>6.8651122072926465E-2</c:v>
                </c:pt>
                <c:pt idx="842">
                  <c:v>6.8650398959048758E-2</c:v>
                </c:pt>
                <c:pt idx="843">
                  <c:v>6.8649676295250886E-2</c:v>
                </c:pt>
                <c:pt idx="844">
                  <c:v>6.8648954080732572E-2</c:v>
                </c:pt>
                <c:pt idx="845">
                  <c:v>6.864823231469587E-2</c:v>
                </c:pt>
                <c:pt idx="846">
                  <c:v>6.8647510996345223E-2</c:v>
                </c:pt>
                <c:pt idx="847">
                  <c:v>6.8646790124887391E-2</c:v>
                </c:pt>
                <c:pt idx="848">
                  <c:v>6.8646069699531506E-2</c:v>
                </c:pt>
                <c:pt idx="849">
                  <c:v>6.8645349719489004E-2</c:v>
                </c:pt>
                <c:pt idx="850">
                  <c:v>6.8644630183973654E-2</c:v>
                </c:pt>
                <c:pt idx="851">
                  <c:v>6.8643911092201512E-2</c:v>
                </c:pt>
                <c:pt idx="852">
                  <c:v>6.8643192443390968E-2</c:v>
                </c:pt>
                <c:pt idx="853">
                  <c:v>6.8642474236762674E-2</c:v>
                </c:pt>
                <c:pt idx="854">
                  <c:v>6.8641756471539583E-2</c:v>
                </c:pt>
                <c:pt idx="855">
                  <c:v>6.8641039146946886E-2</c:v>
                </c:pt>
                <c:pt idx="856">
                  <c:v>6.8640322262212103E-2</c:v>
                </c:pt>
                <c:pt idx="857">
                  <c:v>6.8639605816564933E-2</c:v>
                </c:pt>
                <c:pt idx="858">
                  <c:v>6.8638889809237352E-2</c:v>
                </c:pt>
                <c:pt idx="859">
                  <c:v>6.8638174239463584E-2</c:v>
                </c:pt>
                <c:pt idx="860">
                  <c:v>6.8637459106480059E-2</c:v>
                </c:pt>
                <c:pt idx="861">
                  <c:v>6.8636744409525441E-2</c:v>
                </c:pt>
                <c:pt idx="862">
                  <c:v>6.8636030147840574E-2</c:v>
                </c:pt>
                <c:pt idx="863">
                  <c:v>6.8635316320668521E-2</c:v>
                </c:pt>
                <c:pt idx="864">
                  <c:v>6.863460292725454E-2</c:v>
                </c:pt>
                <c:pt idx="865">
                  <c:v>6.8633889966846051E-2</c:v>
                </c:pt>
                <c:pt idx="866">
                  <c:v>6.8633177438692669E-2</c:v>
                </c:pt>
                <c:pt idx="867">
                  <c:v>6.8632465342046159E-2</c:v>
                </c:pt>
                <c:pt idx="868">
                  <c:v>6.8631753676160437E-2</c:v>
                </c:pt>
                <c:pt idx="869">
                  <c:v>6.8631042440291556E-2</c:v>
                </c:pt>
                <c:pt idx="870">
                  <c:v>6.8630331633697764E-2</c:v>
                </c:pt>
                <c:pt idx="871">
                  <c:v>6.8629621255639345E-2</c:v>
                </c:pt>
                <c:pt idx="872">
                  <c:v>6.8628911305378792E-2</c:v>
                </c:pt>
                <c:pt idx="873">
                  <c:v>6.8628201782180653E-2</c:v>
                </c:pt>
                <c:pt idx="874">
                  <c:v>6.8627492685311597E-2</c:v>
                </c:pt>
                <c:pt idx="875">
                  <c:v>6.862678401404039E-2</c:v>
                </c:pt>
                <c:pt idx="876">
                  <c:v>6.8626075767637879E-2</c:v>
                </c:pt>
                <c:pt idx="877">
                  <c:v>6.8625367945377005E-2</c:v>
                </c:pt>
                <c:pt idx="878">
                  <c:v>6.8624660546532767E-2</c:v>
                </c:pt>
                <c:pt idx="879">
                  <c:v>6.8623953570382215E-2</c:v>
                </c:pt>
                <c:pt idx="880">
                  <c:v>6.8623247016204467E-2</c:v>
                </c:pt>
                <c:pt idx="881">
                  <c:v>6.8622540883280694E-2</c:v>
                </c:pt>
                <c:pt idx="882">
                  <c:v>6.8621835170894083E-2</c:v>
                </c:pt>
                <c:pt idx="883">
                  <c:v>6.8621129878329856E-2</c:v>
                </c:pt>
                <c:pt idx="884">
                  <c:v>6.8620425004875266E-2</c:v>
                </c:pt>
                <c:pt idx="885">
                  <c:v>6.8619720549819588E-2</c:v>
                </c:pt>
                <c:pt idx="886">
                  <c:v>6.861901651245407E-2</c:v>
                </c:pt>
                <c:pt idx="887">
                  <c:v>6.8618312892071986E-2</c:v>
                </c:pt>
                <c:pt idx="888">
                  <c:v>6.8617609687968581E-2</c:v>
                </c:pt>
                <c:pt idx="889">
                  <c:v>6.8616906899441096E-2</c:v>
                </c:pt>
                <c:pt idx="890">
                  <c:v>6.8616204525788746E-2</c:v>
                </c:pt>
                <c:pt idx="891">
                  <c:v>6.8615502566312686E-2</c:v>
                </c:pt>
                <c:pt idx="892">
                  <c:v>6.8614801020316071E-2</c:v>
                </c:pt>
                <c:pt idx="893">
                  <c:v>6.8614099887103971E-2</c:v>
                </c:pt>
                <c:pt idx="894">
                  <c:v>6.8613399165983413E-2</c:v>
                </c:pt>
                <c:pt idx="895">
                  <c:v>6.8612698856263366E-2</c:v>
                </c:pt>
                <c:pt idx="896">
                  <c:v>6.8611998957254713E-2</c:v>
                </c:pt>
                <c:pt idx="897">
                  <c:v>6.861129946827027E-2</c:v>
                </c:pt>
                <c:pt idx="898">
                  <c:v>6.8610600388624765E-2</c:v>
                </c:pt>
                <c:pt idx="899">
                  <c:v>6.8609901717634827E-2</c:v>
                </c:pt>
                <c:pt idx="900">
                  <c:v>6.8609203454618975E-2</c:v>
                </c:pt>
                <c:pt idx="901">
                  <c:v>6.8608505598897626E-2</c:v>
                </c:pt>
                <c:pt idx="902">
                  <c:v>6.8607808149793087E-2</c:v>
                </c:pt>
                <c:pt idx="903">
                  <c:v>6.8607111106629537E-2</c:v>
                </c:pt>
                <c:pt idx="904">
                  <c:v>6.8606414468733015E-2</c:v>
                </c:pt>
                <c:pt idx="905">
                  <c:v>6.8605718235431434E-2</c:v>
                </c:pt>
                <c:pt idx="906">
                  <c:v>6.8605022406054567E-2</c:v>
                </c:pt>
                <c:pt idx="907">
                  <c:v>6.8604326979933988E-2</c:v>
                </c:pt>
                <c:pt idx="908">
                  <c:v>6.8603631956403191E-2</c:v>
                </c:pt>
                <c:pt idx="909">
                  <c:v>6.8602937334797429E-2</c:v>
                </c:pt>
                <c:pt idx="910">
                  <c:v>6.8602243114453815E-2</c:v>
                </c:pt>
                <c:pt idx="911">
                  <c:v>6.8601549294711267E-2</c:v>
                </c:pt>
                <c:pt idx="912">
                  <c:v>6.8600855874910549E-2</c:v>
                </c:pt>
                <c:pt idx="913">
                  <c:v>6.86001628543942E-2</c:v>
                </c:pt>
                <c:pt idx="914">
                  <c:v>6.8599470232506551E-2</c:v>
                </c:pt>
                <c:pt idx="915">
                  <c:v>6.8598778008593736E-2</c:v>
                </c:pt>
                <c:pt idx="916">
                  <c:v>6.8598086182003679E-2</c:v>
                </c:pt>
                <c:pt idx="917">
                  <c:v>6.8597394752086066E-2</c:v>
                </c:pt>
                <c:pt idx="918">
                  <c:v>6.8596703718192376E-2</c:v>
                </c:pt>
                <c:pt idx="919">
                  <c:v>6.8596013079675847E-2</c:v>
                </c:pt>
                <c:pt idx="920">
                  <c:v>6.859532283589144E-2</c:v>
                </c:pt>
                <c:pt idx="921">
                  <c:v>6.8594632986195919E-2</c:v>
                </c:pt>
                <c:pt idx="922">
                  <c:v>6.8593943529947743E-2</c:v>
                </c:pt>
                <c:pt idx="923">
                  <c:v>6.8593254466507159E-2</c:v>
                </c:pt>
                <c:pt idx="924">
                  <c:v>6.8592565795236093E-2</c:v>
                </c:pt>
                <c:pt idx="925">
                  <c:v>6.8591877515498237E-2</c:v>
                </c:pt>
                <c:pt idx="926">
                  <c:v>6.8591189626658972E-2</c:v>
                </c:pt>
                <c:pt idx="927">
                  <c:v>6.8590502128085415E-2</c:v>
                </c:pt>
                <c:pt idx="928">
                  <c:v>6.8589815019146363E-2</c:v>
                </c:pt>
                <c:pt idx="929">
                  <c:v>6.8589128299212335E-2</c:v>
                </c:pt>
                <c:pt idx="930">
                  <c:v>6.8588441967655525E-2</c:v>
                </c:pt>
                <c:pt idx="931">
                  <c:v>6.8587756023849811E-2</c:v>
                </c:pt>
                <c:pt idx="932">
                  <c:v>6.8587070467170774E-2</c:v>
                </c:pt>
                <c:pt idx="933">
                  <c:v>6.8586385296995636E-2</c:v>
                </c:pt>
                <c:pt idx="934">
                  <c:v>6.858570051270331E-2</c:v>
                </c:pt>
                <c:pt idx="935">
                  <c:v>6.858501611367436E-2</c:v>
                </c:pt>
                <c:pt idx="936">
                  <c:v>6.8584332099291004E-2</c:v>
                </c:pt>
                <c:pt idx="937">
                  <c:v>6.8583648468937108E-2</c:v>
                </c:pt>
                <c:pt idx="938">
                  <c:v>6.8582965221998193E-2</c:v>
                </c:pt>
                <c:pt idx="939">
                  <c:v>6.8582282357861388E-2</c:v>
                </c:pt>
                <c:pt idx="940">
                  <c:v>6.8581599875915472E-2</c:v>
                </c:pt>
                <c:pt idx="941">
                  <c:v>6.8580917775550851E-2</c:v>
                </c:pt>
                <c:pt idx="942">
                  <c:v>6.8580236056159538E-2</c:v>
                </c:pt>
                <c:pt idx="943">
                  <c:v>6.8579554717135172E-2</c:v>
                </c:pt>
                <c:pt idx="944">
                  <c:v>6.8578873757872957E-2</c:v>
                </c:pt>
                <c:pt idx="945">
                  <c:v>6.8578193177769753E-2</c:v>
                </c:pt>
                <c:pt idx="946">
                  <c:v>6.8577512976223984E-2</c:v>
                </c:pt>
                <c:pt idx="947">
                  <c:v>6.8576833152635658E-2</c:v>
                </c:pt>
                <c:pt idx="948">
                  <c:v>6.8576153706406393E-2</c:v>
                </c:pt>
                <c:pt idx="949">
                  <c:v>6.8575474636939332E-2</c:v>
                </c:pt>
                <c:pt idx="950">
                  <c:v>6.857479594363923E-2</c:v>
                </c:pt>
                <c:pt idx="951">
                  <c:v>6.8574117625912409E-2</c:v>
                </c:pt>
                <c:pt idx="952">
                  <c:v>6.8573439683166731E-2</c:v>
                </c:pt>
                <c:pt idx="953">
                  <c:v>6.8572762114811628E-2</c:v>
                </c:pt>
                <c:pt idx="954">
                  <c:v>6.8572084920258042E-2</c:v>
                </c:pt>
                <c:pt idx="955">
                  <c:v>6.8571408098918499E-2</c:v>
                </c:pt>
                <c:pt idx="956">
                  <c:v>6.8570731650207051E-2</c:v>
                </c:pt>
                <c:pt idx="957">
                  <c:v>6.8570055573539263E-2</c:v>
                </c:pt>
                <c:pt idx="958">
                  <c:v>6.8569379868332253E-2</c:v>
                </c:pt>
                <c:pt idx="959">
                  <c:v>6.8568704534004626E-2</c:v>
                </c:pt>
                <c:pt idx="960">
                  <c:v>6.8568029569976541E-2</c:v>
                </c:pt>
                <c:pt idx="961">
                  <c:v>6.8567354975669612E-2</c:v>
                </c:pt>
                <c:pt idx="962">
                  <c:v>6.8566680750507022E-2</c:v>
                </c:pt>
                <c:pt idx="963">
                  <c:v>6.8566006893913387E-2</c:v>
                </c:pt>
                <c:pt idx="964">
                  <c:v>6.8565333405314843E-2</c:v>
                </c:pt>
                <c:pt idx="965">
                  <c:v>6.8564660284139031E-2</c:v>
                </c:pt>
                <c:pt idx="966">
                  <c:v>6.8563987529815046E-2</c:v>
                </c:pt>
                <c:pt idx="967">
                  <c:v>6.8563315141773482E-2</c:v>
                </c:pt>
                <c:pt idx="968">
                  <c:v>6.8562643119446362E-2</c:v>
                </c:pt>
                <c:pt idx="969">
                  <c:v>6.8561971462267224E-2</c:v>
                </c:pt>
                <c:pt idx="970">
                  <c:v>6.8561300169671033E-2</c:v>
                </c:pt>
                <c:pt idx="971">
                  <c:v>6.8560629241094226E-2</c:v>
                </c:pt>
                <c:pt idx="972">
                  <c:v>6.8559958675974683E-2</c:v>
                </c:pt>
                <c:pt idx="973">
                  <c:v>6.8559288473751728E-2</c:v>
                </c:pt>
                <c:pt idx="974">
                  <c:v>6.8558618633866114E-2</c:v>
                </c:pt>
                <c:pt idx="975">
                  <c:v>6.8557949155760051E-2</c:v>
                </c:pt>
                <c:pt idx="976">
                  <c:v>6.8557280038877164E-2</c:v>
                </c:pt>
                <c:pt idx="977">
                  <c:v>6.8556611282662494E-2</c:v>
                </c:pt>
                <c:pt idx="978">
                  <c:v>6.8555942886562513E-2</c:v>
                </c:pt>
                <c:pt idx="979">
                  <c:v>6.8555274850025105E-2</c:v>
                </c:pt>
                <c:pt idx="980">
                  <c:v>6.8554607172499546E-2</c:v>
                </c:pt>
                <c:pt idx="981">
                  <c:v>6.8553939853436552E-2</c:v>
                </c:pt>
                <c:pt idx="982">
                  <c:v>6.85532728922882E-2</c:v>
                </c:pt>
                <c:pt idx="983">
                  <c:v>6.855260628850797E-2</c:v>
                </c:pt>
                <c:pt idx="984">
                  <c:v>6.8551940041550755E-2</c:v>
                </c:pt>
                <c:pt idx="985">
                  <c:v>6.8551274150872782E-2</c:v>
                </c:pt>
                <c:pt idx="986">
                  <c:v>6.8550608615931707E-2</c:v>
                </c:pt>
                <c:pt idx="987">
                  <c:v>6.8549943436186547E-2</c:v>
                </c:pt>
                <c:pt idx="988">
                  <c:v>6.8549278611097664E-2</c:v>
                </c:pt>
                <c:pt idx="989">
                  <c:v>6.8548614140126793E-2</c:v>
                </c:pt>
                <c:pt idx="990">
                  <c:v>6.8547950022737045E-2</c:v>
                </c:pt>
                <c:pt idx="991">
                  <c:v>6.8547286258392875E-2</c:v>
                </c:pt>
                <c:pt idx="992">
                  <c:v>6.8546622846560087E-2</c:v>
                </c:pt>
                <c:pt idx="993">
                  <c:v>6.8545959786705829E-2</c:v>
                </c:pt>
                <c:pt idx="994">
                  <c:v>6.8545297078298609E-2</c:v>
                </c:pt>
                <c:pt idx="995">
                  <c:v>6.8544634720808226E-2</c:v>
                </c:pt>
                <c:pt idx="996">
                  <c:v>6.8543972713705839E-2</c:v>
                </c:pt>
                <c:pt idx="997">
                  <c:v>6.854331105646394E-2</c:v>
                </c:pt>
                <c:pt idx="998">
                  <c:v>6.8542649748556325E-2</c:v>
                </c:pt>
                <c:pt idx="999">
                  <c:v>6.8541988789458122E-2</c:v>
                </c:pt>
                <c:pt idx="1000">
                  <c:v>6.854132817864575E-2</c:v>
                </c:pt>
                <c:pt idx="1001">
                  <c:v>6.8540667915596973E-2</c:v>
                </c:pt>
                <c:pt idx="1002">
                  <c:v>6.8540007999790806E-2</c:v>
                </c:pt>
                <c:pt idx="1003">
                  <c:v>6.8539348430707595E-2</c:v>
                </c:pt>
                <c:pt idx="1004">
                  <c:v>6.853868920782899E-2</c:v>
                </c:pt>
                <c:pt idx="1005">
                  <c:v>6.8538030330637906E-2</c:v>
                </c:pt>
                <c:pt idx="1006">
                  <c:v>6.8537371798618546E-2</c:v>
                </c:pt>
                <c:pt idx="1007">
                  <c:v>6.8536713611256406E-2</c:v>
                </c:pt>
                <c:pt idx="1008">
                  <c:v>6.8536055768038256E-2</c:v>
                </c:pt>
                <c:pt idx="1009">
                  <c:v>6.8535398268452119E-2</c:v>
                </c:pt>
                <c:pt idx="1010">
                  <c:v>6.8534741111987318E-2</c:v>
                </c:pt>
                <c:pt idx="1011">
                  <c:v>6.8534084298134415E-2</c:v>
                </c:pt>
                <c:pt idx="1012">
                  <c:v>6.8533427826385218E-2</c:v>
                </c:pt>
                <c:pt idx="1013">
                  <c:v>6.8532771696232828E-2</c:v>
                </c:pt>
                <c:pt idx="1014">
                  <c:v>6.8532115907171565E-2</c:v>
                </c:pt>
                <c:pt idx="1015">
                  <c:v>6.8531460458696999E-2</c:v>
                </c:pt>
                <c:pt idx="1016">
                  <c:v>6.8530805350305951E-2</c:v>
                </c:pt>
                <c:pt idx="1017">
                  <c:v>6.8530150581496488E-2</c:v>
                </c:pt>
                <c:pt idx="1018">
                  <c:v>6.8529496151767871E-2</c:v>
                </c:pt>
                <c:pt idx="1019">
                  <c:v>6.8528842060620626E-2</c:v>
                </c:pt>
                <c:pt idx="1020">
                  <c:v>6.8528188307556498E-2</c:v>
                </c:pt>
                <c:pt idx="1021">
                  <c:v>6.8527534892078426E-2</c:v>
                </c:pt>
                <c:pt idx="1022">
                  <c:v>6.8526881813690599E-2</c:v>
                </c:pt>
                <c:pt idx="1023">
                  <c:v>6.8526229071898398E-2</c:v>
                </c:pt>
                <c:pt idx="1024">
                  <c:v>6.8525576666208413E-2</c:v>
                </c:pt>
                <c:pt idx="1025">
                  <c:v>6.8524924596128453E-2</c:v>
                </c:pt>
                <c:pt idx="1026">
                  <c:v>6.8524272861167496E-2</c:v>
                </c:pt>
                <c:pt idx="1027">
                  <c:v>6.8523621460835737E-2</c:v>
                </c:pt>
                <c:pt idx="1028">
                  <c:v>6.8522970394644556E-2</c:v>
                </c:pt>
                <c:pt idx="1029">
                  <c:v>6.8522319662106534E-2</c:v>
                </c:pt>
                <c:pt idx="1030">
                  <c:v>6.8521669262735424E-2</c:v>
                </c:pt>
                <c:pt idx="1031">
                  <c:v>6.852101919604614E-2</c:v>
                </c:pt>
                <c:pt idx="1032">
                  <c:v>6.8520369461554806E-2</c:v>
                </c:pt>
                <c:pt idx="1033">
                  <c:v>6.8519720058778683E-2</c:v>
                </c:pt>
                <c:pt idx="1034">
                  <c:v>6.8519070987236225E-2</c:v>
                </c:pt>
                <c:pt idx="1035">
                  <c:v>6.8518422246447025E-2</c:v>
                </c:pt>
                <c:pt idx="1036">
                  <c:v>6.8517773835931869E-2</c:v>
                </c:pt>
                <c:pt idx="1037">
                  <c:v>6.8517125755212682E-2</c:v>
                </c:pt>
                <c:pt idx="1038">
                  <c:v>6.8516478003812512E-2</c:v>
                </c:pt>
                <c:pt idx="1039">
                  <c:v>6.8515830581255599E-2</c:v>
                </c:pt>
                <c:pt idx="1040">
                  <c:v>6.8515183487067297E-2</c:v>
                </c:pt>
                <c:pt idx="1041">
                  <c:v>6.8514536720774122E-2</c:v>
                </c:pt>
                <c:pt idx="1042">
                  <c:v>6.8513890281903703E-2</c:v>
                </c:pt>
                <c:pt idx="1043">
                  <c:v>6.8513244169984819E-2</c:v>
                </c:pt>
                <c:pt idx="1044">
                  <c:v>6.8512598384547374E-2</c:v>
                </c:pt>
                <c:pt idx="1045">
                  <c:v>6.8511952925122382E-2</c:v>
                </c:pt>
                <c:pt idx="1046">
                  <c:v>6.8511307791241982E-2</c:v>
                </c:pt>
                <c:pt idx="1047">
                  <c:v>6.8510662982439463E-2</c:v>
                </c:pt>
                <c:pt idx="1048">
                  <c:v>6.8510018498249184E-2</c:v>
                </c:pt>
                <c:pt idx="1049">
                  <c:v>6.8509374338206641E-2</c:v>
                </c:pt>
                <c:pt idx="1050">
                  <c:v>6.8508730501848414E-2</c:v>
                </c:pt>
                <c:pt idx="1051">
                  <c:v>6.8508086988712219E-2</c:v>
                </c:pt>
                <c:pt idx="1052">
                  <c:v>6.8507443798336815E-2</c:v>
                </c:pt>
                <c:pt idx="1053">
                  <c:v>6.8506800930262124E-2</c:v>
                </c:pt>
                <c:pt idx="1054">
                  <c:v>6.8506158384029098E-2</c:v>
                </c:pt>
                <c:pt idx="1055">
                  <c:v>6.8505516159179825E-2</c:v>
                </c:pt>
                <c:pt idx="1056">
                  <c:v>6.8504874255257447E-2</c:v>
                </c:pt>
                <c:pt idx="1057">
                  <c:v>6.8504232671806192E-2</c:v>
                </c:pt>
                <c:pt idx="1058">
                  <c:v>6.8503591408371381E-2</c:v>
                </c:pt>
                <c:pt idx="1059">
                  <c:v>6.8502950464499376E-2</c:v>
                </c:pt>
                <c:pt idx="1060">
                  <c:v>6.8502309839737652E-2</c:v>
                </c:pt>
                <c:pt idx="1061">
                  <c:v>6.8501669533634707E-2</c:v>
                </c:pt>
                <c:pt idx="1062">
                  <c:v>6.8501029545740139E-2</c:v>
                </c:pt>
                <c:pt idx="1063">
                  <c:v>6.850038987560457E-2</c:v>
                </c:pt>
                <c:pt idx="1064">
                  <c:v>6.8499750522779707E-2</c:v>
                </c:pt>
                <c:pt idx="1065">
                  <c:v>6.8499111486818295E-2</c:v>
                </c:pt>
                <c:pt idx="1066">
                  <c:v>6.8498472767274138E-2</c:v>
                </c:pt>
                <c:pt idx="1067">
                  <c:v>6.8497834363702062E-2</c:v>
                </c:pt>
                <c:pt idx="1068">
                  <c:v>6.8497196275657965E-2</c:v>
                </c:pt>
                <c:pt idx="1069">
                  <c:v>6.8496558502698771E-2</c:v>
                </c:pt>
                <c:pt idx="1070">
                  <c:v>6.8495921044382443E-2</c:v>
                </c:pt>
                <c:pt idx="1071">
                  <c:v>6.8495283900267948E-2</c:v>
                </c:pt>
                <c:pt idx="1072">
                  <c:v>6.8494647069915329E-2</c:v>
                </c:pt>
                <c:pt idx="1073">
                  <c:v>6.849401055288562E-2</c:v>
                </c:pt>
                <c:pt idx="1074">
                  <c:v>6.8493374348740879E-2</c:v>
                </c:pt>
                <c:pt idx="1075">
                  <c:v>6.8492738457044205E-2</c:v>
                </c:pt>
                <c:pt idx="1076">
                  <c:v>6.8492102877359684E-2</c:v>
                </c:pt>
                <c:pt idx="1077">
                  <c:v>6.8491467609252427E-2</c:v>
                </c:pt>
                <c:pt idx="1078">
                  <c:v>6.8490832652288572E-2</c:v>
                </c:pt>
                <c:pt idx="1079">
                  <c:v>6.8490198006035216E-2</c:v>
                </c:pt>
                <c:pt idx="1080">
                  <c:v>6.848956367006051E-2</c:v>
                </c:pt>
                <c:pt idx="1081">
                  <c:v>6.8488929643933563E-2</c:v>
                </c:pt>
                <c:pt idx="1082">
                  <c:v>6.8488295927224496E-2</c:v>
                </c:pt>
                <c:pt idx="1083">
                  <c:v>6.848766251950443E-2</c:v>
                </c:pt>
                <c:pt idx="1084">
                  <c:v>6.8487029420345472E-2</c:v>
                </c:pt>
                <c:pt idx="1085">
                  <c:v>6.8486396629320698E-2</c:v>
                </c:pt>
                <c:pt idx="1086">
                  <c:v>6.8485764146004185E-2</c:v>
                </c:pt>
                <c:pt idx="1087">
                  <c:v>6.8485131969970997E-2</c:v>
                </c:pt>
                <c:pt idx="1088">
                  <c:v>6.8484500100797124E-2</c:v>
                </c:pt>
                <c:pt idx="1089">
                  <c:v>6.84838685380596E-2</c:v>
                </c:pt>
                <c:pt idx="1090">
                  <c:v>6.8483237281336387E-2</c:v>
                </c:pt>
                <c:pt idx="1091">
                  <c:v>6.8482606330206419E-2</c:v>
                </c:pt>
                <c:pt idx="1092">
                  <c:v>6.8481975684249602E-2</c:v>
                </c:pt>
                <c:pt idx="1093">
                  <c:v>6.8481345343046784E-2</c:v>
                </c:pt>
                <c:pt idx="1094">
                  <c:v>6.8480715306179801E-2</c:v>
                </c:pt>
                <c:pt idx="1095">
                  <c:v>6.8480085573231431E-2</c:v>
                </c:pt>
                <c:pt idx="1096">
                  <c:v>6.847945614378538E-2</c:v>
                </c:pt>
                <c:pt idx="1097">
                  <c:v>6.847882701742633E-2</c:v>
                </c:pt>
                <c:pt idx="1098">
                  <c:v>6.8478198193739917E-2</c:v>
                </c:pt>
                <c:pt idx="1099">
                  <c:v>6.8477569672312694E-2</c:v>
                </c:pt>
                <c:pt idx="1100">
                  <c:v>6.8476941452732171E-2</c:v>
                </c:pt>
                <c:pt idx="1101">
                  <c:v>6.8476313534586775E-2</c:v>
                </c:pt>
                <c:pt idx="1102">
                  <c:v>6.8475685917465889E-2</c:v>
                </c:pt>
                <c:pt idx="1103">
                  <c:v>6.8475058600959801E-2</c:v>
                </c:pt>
                <c:pt idx="1104">
                  <c:v>6.8474431584659767E-2</c:v>
                </c:pt>
                <c:pt idx="1105">
                  <c:v>6.8473804868157934E-2</c:v>
                </c:pt>
                <c:pt idx="1106">
                  <c:v>6.8473178451047376E-2</c:v>
                </c:pt>
                <c:pt idx="1107">
                  <c:v>6.8472552332922099E-2</c:v>
                </c:pt>
                <c:pt idx="1108">
                  <c:v>6.8471926513376996E-2</c:v>
                </c:pt>
                <c:pt idx="1109">
                  <c:v>6.8471300992007919E-2</c:v>
                </c:pt>
                <c:pt idx="1110">
                  <c:v>6.8470675768411593E-2</c:v>
                </c:pt>
                <c:pt idx="1111">
                  <c:v>6.8470050842185659E-2</c:v>
                </c:pt>
                <c:pt idx="1112">
                  <c:v>6.8469426212928675E-2</c:v>
                </c:pt>
                <c:pt idx="1113">
                  <c:v>6.8468801880240085E-2</c:v>
                </c:pt>
                <c:pt idx="1114">
                  <c:v>6.8468177843720238E-2</c:v>
                </c:pt>
                <c:pt idx="1115">
                  <c:v>6.8467554102970382E-2</c:v>
                </c:pt>
                <c:pt idx="1116">
                  <c:v>6.8466930657592656E-2</c:v>
                </c:pt>
                <c:pt idx="1117">
                  <c:v>6.84663075071901E-2</c:v>
                </c:pt>
                <c:pt idx="1118">
                  <c:v>6.8465684651366612E-2</c:v>
                </c:pt>
                <c:pt idx="1119">
                  <c:v>6.8465062089726997E-2</c:v>
                </c:pt>
                <c:pt idx="1120">
                  <c:v>6.8464439821876957E-2</c:v>
                </c:pt>
                <c:pt idx="1121">
                  <c:v>6.8463817847423031E-2</c:v>
                </c:pt>
                <c:pt idx="1122">
                  <c:v>6.8463196165972684E-2</c:v>
                </c:pt>
                <c:pt idx="1123">
                  <c:v>6.8462574777134202E-2</c:v>
                </c:pt>
                <c:pt idx="1124">
                  <c:v>6.8461953680516802E-2</c:v>
                </c:pt>
                <c:pt idx="1125">
                  <c:v>6.8461332875730502E-2</c:v>
                </c:pt>
                <c:pt idx="1126">
                  <c:v>6.8460712362386253E-2</c:v>
                </c:pt>
                <c:pt idx="1127">
                  <c:v>6.8460092140095824E-2</c:v>
                </c:pt>
                <c:pt idx="1128">
                  <c:v>6.8459472208471844E-2</c:v>
                </c:pt>
                <c:pt idx="1129">
                  <c:v>6.8458852567127845E-2</c:v>
                </c:pt>
                <c:pt idx="1130">
                  <c:v>6.8458233215678163E-2</c:v>
                </c:pt>
                <c:pt idx="1131">
                  <c:v>6.8457614153738008E-2</c:v>
                </c:pt>
                <c:pt idx="1132">
                  <c:v>6.8456995380923438E-2</c:v>
                </c:pt>
                <c:pt idx="1133">
                  <c:v>6.8456376896851356E-2</c:v>
                </c:pt>
                <c:pt idx="1134">
                  <c:v>6.8455758701139527E-2</c:v>
                </c:pt>
                <c:pt idx="1135">
                  <c:v>6.8455140793406519E-2</c:v>
                </c:pt>
                <c:pt idx="1136">
                  <c:v>6.8454523173271775E-2</c:v>
                </c:pt>
                <c:pt idx="1137">
                  <c:v>6.8453905840355572E-2</c:v>
                </c:pt>
                <c:pt idx="1138">
                  <c:v>6.8453288794278991E-2</c:v>
                </c:pt>
                <c:pt idx="1139">
                  <c:v>6.8452672034663986E-2</c:v>
                </c:pt>
                <c:pt idx="1140">
                  <c:v>6.8452055561133318E-2</c:v>
                </c:pt>
                <c:pt idx="1141">
                  <c:v>6.8451439373310552E-2</c:v>
                </c:pt>
                <c:pt idx="1142">
                  <c:v>6.8450823470820127E-2</c:v>
                </c:pt>
                <c:pt idx="1143">
                  <c:v>6.8450207853287273E-2</c:v>
                </c:pt>
                <c:pt idx="1144">
                  <c:v>6.844959252033804E-2</c:v>
                </c:pt>
                <c:pt idx="1145">
                  <c:v>6.8448977471599309E-2</c:v>
                </c:pt>
                <c:pt idx="1146">
                  <c:v>6.844836270669874E-2</c:v>
                </c:pt>
                <c:pt idx="1147">
                  <c:v>6.8447748225264837E-2</c:v>
                </c:pt>
                <c:pt idx="1148">
                  <c:v>6.8447134026926926E-2</c:v>
                </c:pt>
                <c:pt idx="1149">
                  <c:v>6.8446520111315107E-2</c:v>
                </c:pt>
                <c:pt idx="1150">
                  <c:v>6.8445906478060273E-2</c:v>
                </c:pt>
                <c:pt idx="1151">
                  <c:v>6.8445293126794177E-2</c:v>
                </c:pt>
                <c:pt idx="1152">
                  <c:v>6.8444680057149321E-2</c:v>
                </c:pt>
                <c:pt idx="1153">
                  <c:v>6.8444067268759012E-2</c:v>
                </c:pt>
                <c:pt idx="1154">
                  <c:v>6.844345476125735E-2</c:v>
                </c:pt>
                <c:pt idx="1155">
                  <c:v>6.8442842534279263E-2</c:v>
                </c:pt>
                <c:pt idx="1156">
                  <c:v>6.8442230587460406E-2</c:v>
                </c:pt>
                <c:pt idx="1157">
                  <c:v>6.8441618920437292E-2</c:v>
                </c:pt>
                <c:pt idx="1158">
                  <c:v>6.8441007532847153E-2</c:v>
                </c:pt>
                <c:pt idx="1159">
                  <c:v>6.8440396424328045E-2</c:v>
                </c:pt>
                <c:pt idx="1160">
                  <c:v>6.8439785594518784E-2</c:v>
                </c:pt>
                <c:pt idx="1161">
                  <c:v>6.8439175043058978E-2</c:v>
                </c:pt>
                <c:pt idx="1162">
                  <c:v>6.8438564769589011E-2</c:v>
                </c:pt>
                <c:pt idx="1163">
                  <c:v>6.8437954773750018E-2</c:v>
                </c:pt>
                <c:pt idx="1164">
                  <c:v>6.8437345055183924E-2</c:v>
                </c:pt>
                <c:pt idx="1165">
                  <c:v>6.8436735613533431E-2</c:v>
                </c:pt>
                <c:pt idx="1166">
                  <c:v>6.8436126448441978E-2</c:v>
                </c:pt>
                <c:pt idx="1167">
                  <c:v>6.8435517559553793E-2</c:v>
                </c:pt>
                <c:pt idx="1168">
                  <c:v>6.8434908946513856E-2</c:v>
                </c:pt>
                <c:pt idx="1169">
                  <c:v>6.8434300608967893E-2</c:v>
                </c:pt>
                <c:pt idx="1170">
                  <c:v>6.8433692546562425E-2</c:v>
                </c:pt>
                <c:pt idx="1171">
                  <c:v>6.8433084758944676E-2</c:v>
                </c:pt>
                <c:pt idx="1172">
                  <c:v>6.843247724576268E-2</c:v>
                </c:pt>
                <c:pt idx="1173">
                  <c:v>6.843187000666516E-2</c:v>
                </c:pt>
                <c:pt idx="1174">
                  <c:v>6.8431263041301649E-2</c:v>
                </c:pt>
                <c:pt idx="1175">
                  <c:v>6.8430656349322369E-2</c:v>
                </c:pt>
                <c:pt idx="1176">
                  <c:v>6.8430049930378337E-2</c:v>
                </c:pt>
                <c:pt idx="1177">
                  <c:v>6.8429443784121247E-2</c:v>
                </c:pt>
                <c:pt idx="1178">
                  <c:v>6.8428837910203613E-2</c:v>
                </c:pt>
                <c:pt idx="1179">
                  <c:v>6.8428232308278616E-2</c:v>
                </c:pt>
                <c:pt idx="1180">
                  <c:v>6.8427626978000214E-2</c:v>
                </c:pt>
                <c:pt idx="1181">
                  <c:v>6.8427021919023084E-2</c:v>
                </c:pt>
                <c:pt idx="1182">
                  <c:v>6.8426417131002615E-2</c:v>
                </c:pt>
                <c:pt idx="1183">
                  <c:v>6.8425812613594969E-2</c:v>
                </c:pt>
                <c:pt idx="1184">
                  <c:v>6.8425208366456977E-2</c:v>
                </c:pt>
                <c:pt idx="1185">
                  <c:v>6.8424604389246246E-2</c:v>
                </c:pt>
                <c:pt idx="1186">
                  <c:v>6.8424000681621064E-2</c:v>
                </c:pt>
                <c:pt idx="1187">
                  <c:v>6.842339724324048E-2</c:v>
                </c:pt>
                <c:pt idx="1188">
                  <c:v>6.8422794073764226E-2</c:v>
                </c:pt>
                <c:pt idx="1189">
                  <c:v>6.8422191172852753E-2</c:v>
                </c:pt>
                <c:pt idx="1190">
                  <c:v>6.8421588540167236E-2</c:v>
                </c:pt>
                <c:pt idx="1191">
                  <c:v>6.8420986175369583E-2</c:v>
                </c:pt>
                <c:pt idx="1192">
                  <c:v>6.8420384078122357E-2</c:v>
                </c:pt>
                <c:pt idx="1193">
                  <c:v>6.8419782248088867E-2</c:v>
                </c:pt>
                <c:pt idx="1194">
                  <c:v>6.841918068493312E-2</c:v>
                </c:pt>
                <c:pt idx="1195">
                  <c:v>6.8418579388319828E-2</c:v>
                </c:pt>
                <c:pt idx="1196">
                  <c:v>6.8417978357914397E-2</c:v>
                </c:pt>
                <c:pt idx="1197">
                  <c:v>6.8417377593382928E-2</c:v>
                </c:pt>
                <c:pt idx="1198">
                  <c:v>6.8416777094392242E-2</c:v>
                </c:pt>
                <c:pt idx="1199">
                  <c:v>6.8416176860609815E-2</c:v>
                </c:pt>
                <c:pt idx="1200">
                  <c:v>6.8415576891703855E-2</c:v>
                </c:pt>
                <c:pt idx="1201">
                  <c:v>6.8414977187343254E-2</c:v>
                </c:pt>
                <c:pt idx="1202">
                  <c:v>6.8414377747197552E-2</c:v>
                </c:pt>
                <c:pt idx="1203">
                  <c:v>6.8413778570937042E-2</c:v>
                </c:pt>
                <c:pt idx="1204">
                  <c:v>6.841317965823264E-2</c:v>
                </c:pt>
                <c:pt idx="1205">
                  <c:v>6.8412581008755982E-2</c:v>
                </c:pt>
                <c:pt idx="1206">
                  <c:v>6.8411982622179374E-2</c:v>
                </c:pt>
                <c:pt idx="1207">
                  <c:v>6.8411384498175798E-2</c:v>
                </c:pt>
                <c:pt idx="1208">
                  <c:v>6.8410786636418919E-2</c:v>
                </c:pt>
                <c:pt idx="1209">
                  <c:v>6.841018903658308E-2</c:v>
                </c:pt>
                <c:pt idx="1210">
                  <c:v>6.8409591698343278E-2</c:v>
                </c:pt>
                <c:pt idx="1211">
                  <c:v>6.8408994621375202E-2</c:v>
                </c:pt>
                <c:pt idx="1212">
                  <c:v>6.8408397805355195E-2</c:v>
                </c:pt>
                <c:pt idx="1213">
                  <c:v>6.8407801249960279E-2</c:v>
                </c:pt>
                <c:pt idx="1214">
                  <c:v>6.8407204954868128E-2</c:v>
                </c:pt>
                <c:pt idx="1215">
                  <c:v>6.8406608919757098E-2</c:v>
                </c:pt>
                <c:pt idx="1216">
                  <c:v>6.8406013144306194E-2</c:v>
                </c:pt>
                <c:pt idx="1217">
                  <c:v>6.8405417628195062E-2</c:v>
                </c:pt>
                <c:pt idx="1218">
                  <c:v>6.8404822371104054E-2</c:v>
                </c:pt>
                <c:pt idx="1219">
                  <c:v>6.8404227372714121E-2</c:v>
                </c:pt>
                <c:pt idx="1220">
                  <c:v>6.8403632632706921E-2</c:v>
                </c:pt>
                <c:pt idx="1221">
                  <c:v>6.8403038150764719E-2</c:v>
                </c:pt>
                <c:pt idx="1222">
                  <c:v>6.8402443926570466E-2</c:v>
                </c:pt>
                <c:pt idx="1223">
                  <c:v>6.840184995980772E-2</c:v>
                </c:pt>
                <c:pt idx="1224">
                  <c:v>6.8401256250160733E-2</c:v>
                </c:pt>
                <c:pt idx="1225">
                  <c:v>6.8400662797314368E-2</c:v>
                </c:pt>
                <c:pt idx="1226">
                  <c:v>6.8400069600954141E-2</c:v>
                </c:pt>
                <c:pt idx="1227">
                  <c:v>6.839947666076622E-2</c:v>
                </c:pt>
                <c:pt idx="1228">
                  <c:v>6.8398883976437383E-2</c:v>
                </c:pt>
                <c:pt idx="1229">
                  <c:v>6.8398291547655074E-2</c:v>
                </c:pt>
                <c:pt idx="1230">
                  <c:v>6.8397699374107362E-2</c:v>
                </c:pt>
                <c:pt idx="1231">
                  <c:v>6.8397107455482928E-2</c:v>
                </c:pt>
                <c:pt idx="1232">
                  <c:v>6.8396515791471144E-2</c:v>
                </c:pt>
                <c:pt idx="1233">
                  <c:v>6.8395924381761938E-2</c:v>
                </c:pt>
                <c:pt idx="1234">
                  <c:v>6.8395333226045907E-2</c:v>
                </c:pt>
                <c:pt idx="1235">
                  <c:v>6.8394742324014296E-2</c:v>
                </c:pt>
                <c:pt idx="1236">
                  <c:v>6.8394151675358908E-2</c:v>
                </c:pt>
                <c:pt idx="1237">
                  <c:v>6.8393561279772239E-2</c:v>
                </c:pt>
                <c:pt idx="1238">
                  <c:v>6.8392971136947367E-2</c:v>
                </c:pt>
                <c:pt idx="1239">
                  <c:v>6.8392381246577982E-2</c:v>
                </c:pt>
                <c:pt idx="1240">
                  <c:v>6.8391791608358427E-2</c:v>
                </c:pt>
                <c:pt idx="1241">
                  <c:v>6.8391202221983624E-2</c:v>
                </c:pt>
                <c:pt idx="1242">
                  <c:v>6.8390613087149152E-2</c:v>
                </c:pt>
                <c:pt idx="1243">
                  <c:v>6.8390024203551142E-2</c:v>
                </c:pt>
                <c:pt idx="1244">
                  <c:v>6.8389435570886392E-2</c:v>
                </c:pt>
                <c:pt idx="1245">
                  <c:v>6.8388847188852284E-2</c:v>
                </c:pt>
                <c:pt idx="1246">
                  <c:v>6.8388259057146808E-2</c:v>
                </c:pt>
                <c:pt idx="1247">
                  <c:v>6.8387671175468567E-2</c:v>
                </c:pt>
                <c:pt idx="1248">
                  <c:v>6.8387083543516747E-2</c:v>
                </c:pt>
                <c:pt idx="1249">
                  <c:v>6.838649616099117E-2</c:v>
                </c:pt>
                <c:pt idx="1250">
                  <c:v>6.8385909027592229E-2</c:v>
                </c:pt>
                <c:pt idx="1251">
                  <c:v>6.8385322143020927E-2</c:v>
                </c:pt>
                <c:pt idx="1252">
                  <c:v>6.838473550697885E-2</c:v>
                </c:pt>
                <c:pt idx="1253">
                  <c:v>6.8384149119168222E-2</c:v>
                </c:pt>
                <c:pt idx="1254">
                  <c:v>6.8383562979291823E-2</c:v>
                </c:pt>
                <c:pt idx="1255">
                  <c:v>6.8382977087053015E-2</c:v>
                </c:pt>
                <c:pt idx="1256">
                  <c:v>6.8382391442155799E-2</c:v>
                </c:pt>
                <c:pt idx="1257">
                  <c:v>6.8381806044304702E-2</c:v>
                </c:pt>
                <c:pt idx="1258">
                  <c:v>6.8381220893204905E-2</c:v>
                </c:pt>
                <c:pt idx="1259">
                  <c:v>6.8380635988562102E-2</c:v>
                </c:pt>
                <c:pt idx="1260">
                  <c:v>6.8380051330082653E-2</c:v>
                </c:pt>
                <c:pt idx="1261">
                  <c:v>6.837946691747343E-2</c:v>
                </c:pt>
                <c:pt idx="1262">
                  <c:v>6.8378882750441919E-2</c:v>
                </c:pt>
                <c:pt idx="1263">
                  <c:v>6.8378298828696171E-2</c:v>
                </c:pt>
                <c:pt idx="1264">
                  <c:v>6.8377715151944823E-2</c:v>
                </c:pt>
                <c:pt idx="1265">
                  <c:v>6.8377131719897094E-2</c:v>
                </c:pt>
                <c:pt idx="1266">
                  <c:v>6.8376548532262785E-2</c:v>
                </c:pt>
                <c:pt idx="1267">
                  <c:v>6.8375965588752224E-2</c:v>
                </c:pt>
                <c:pt idx="1268">
                  <c:v>6.8375382889076353E-2</c:v>
                </c:pt>
                <c:pt idx="1269">
                  <c:v>6.8374800432946692E-2</c:v>
                </c:pt>
                <c:pt idx="1270">
                  <c:v>6.8374218220075278E-2</c:v>
                </c:pt>
                <c:pt idx="1271">
                  <c:v>6.8373636250174757E-2</c:v>
                </c:pt>
                <c:pt idx="1272">
                  <c:v>6.8373054522958318E-2</c:v>
                </c:pt>
                <c:pt idx="1273">
                  <c:v>6.8372473038139744E-2</c:v>
                </c:pt>
                <c:pt idx="1274">
                  <c:v>6.8371891795433348E-2</c:v>
                </c:pt>
                <c:pt idx="1275">
                  <c:v>6.8371310794553997E-2</c:v>
                </c:pt>
                <c:pt idx="1276">
                  <c:v>6.8370730035217167E-2</c:v>
                </c:pt>
                <c:pt idx="1277">
                  <c:v>6.8370149517138823E-2</c:v>
                </c:pt>
                <c:pt idx="1278">
                  <c:v>6.8369569240035552E-2</c:v>
                </c:pt>
                <c:pt idx="1279">
                  <c:v>6.8368989203624442E-2</c:v>
                </c:pt>
                <c:pt idx="1280">
                  <c:v>6.8368409407623149E-2</c:v>
                </c:pt>
                <c:pt idx="1281">
                  <c:v>6.8367829851749912E-2</c:v>
                </c:pt>
                <c:pt idx="1282">
                  <c:v>6.836725053572347E-2</c:v>
                </c:pt>
                <c:pt idx="1283">
                  <c:v>6.8366671459263145E-2</c:v>
                </c:pt>
                <c:pt idx="1284">
                  <c:v>6.8366092622088787E-2</c:v>
                </c:pt>
                <c:pt idx="1285">
                  <c:v>6.8365514023920798E-2</c:v>
                </c:pt>
                <c:pt idx="1286">
                  <c:v>6.8364935664480139E-2</c:v>
                </c:pt>
                <c:pt idx="1287">
                  <c:v>6.8364357543488269E-2</c:v>
                </c:pt>
                <c:pt idx="1288">
                  <c:v>6.8363779660667243E-2</c:v>
                </c:pt>
                <c:pt idx="1289">
                  <c:v>6.8363202015739616E-2</c:v>
                </c:pt>
                <c:pt idx="1290">
                  <c:v>6.8362624608428485E-2</c:v>
                </c:pt>
                <c:pt idx="1291">
                  <c:v>6.8362047438457516E-2</c:v>
                </c:pt>
                <c:pt idx="1292">
                  <c:v>6.8361470505550859E-2</c:v>
                </c:pt>
                <c:pt idx="1293">
                  <c:v>6.8360893809433235E-2</c:v>
                </c:pt>
                <c:pt idx="1294">
                  <c:v>6.8360317349829891E-2</c:v>
                </c:pt>
                <c:pt idx="1295">
                  <c:v>6.8359741126466589E-2</c:v>
                </c:pt>
                <c:pt idx="1296">
                  <c:v>6.835916513906963E-2</c:v>
                </c:pt>
                <c:pt idx="1297">
                  <c:v>6.8358589387365845E-2</c:v>
                </c:pt>
                <c:pt idx="1298">
                  <c:v>6.8358013871082604E-2</c:v>
                </c:pt>
                <c:pt idx="1299">
                  <c:v>6.835743858994775E-2</c:v>
                </c:pt>
                <c:pt idx="1300">
                  <c:v>6.8356863543689722E-2</c:v>
                </c:pt>
                <c:pt idx="1301">
                  <c:v>6.8356288732037418E-2</c:v>
                </c:pt>
                <c:pt idx="1302">
                  <c:v>6.8355714154720304E-2</c:v>
                </c:pt>
                <c:pt idx="1303">
                  <c:v>6.8355139811468332E-2</c:v>
                </c:pt>
                <c:pt idx="1304">
                  <c:v>6.8354565702011982E-2</c:v>
                </c:pt>
                <c:pt idx="1305">
                  <c:v>6.8353991826082261E-2</c:v>
                </c:pt>
                <c:pt idx="1306">
                  <c:v>6.8353418183410675E-2</c:v>
                </c:pt>
                <c:pt idx="1307">
                  <c:v>6.8352844773729257E-2</c:v>
                </c:pt>
                <c:pt idx="1308">
                  <c:v>6.8352271596770542E-2</c:v>
                </c:pt>
                <c:pt idx="1309">
                  <c:v>6.8351698652267576E-2</c:v>
                </c:pt>
                <c:pt idx="1310">
                  <c:v>6.8351125939953933E-2</c:v>
                </c:pt>
                <c:pt idx="1311">
                  <c:v>6.8350553459563659E-2</c:v>
                </c:pt>
                <c:pt idx="1312">
                  <c:v>6.8349981210831343E-2</c:v>
                </c:pt>
                <c:pt idx="1313">
                  <c:v>6.8349409193492069E-2</c:v>
                </c:pt>
                <c:pt idx="1314">
                  <c:v>6.8348837407281413E-2</c:v>
                </c:pt>
                <c:pt idx="1315">
                  <c:v>6.8348265851935458E-2</c:v>
                </c:pt>
                <c:pt idx="1316">
                  <c:v>6.8347694527190792E-2</c:v>
                </c:pt>
                <c:pt idx="1317">
                  <c:v>6.8347123432784512E-2</c:v>
                </c:pt>
                <c:pt idx="1318">
                  <c:v>6.8346552568454205E-2</c:v>
                </c:pt>
                <c:pt idx="1319">
                  <c:v>6.8345981933937941E-2</c:v>
                </c:pt>
                <c:pt idx="1320">
                  <c:v>6.8345411528974304E-2</c:v>
                </c:pt>
                <c:pt idx="1321">
                  <c:v>6.8344841353302377E-2</c:v>
                </c:pt>
                <c:pt idx="1322">
                  <c:v>6.834427140666173E-2</c:v>
                </c:pt>
                <c:pt idx="1323">
                  <c:v>6.8343701688792419E-2</c:v>
                </c:pt>
                <c:pt idx="1324">
                  <c:v>6.8343132199434997E-2</c:v>
                </c:pt>
                <c:pt idx="1325">
                  <c:v>6.8342562938330492E-2</c:v>
                </c:pt>
                <c:pt idx="1326">
                  <c:v>6.8341993905220444E-2</c:v>
                </c:pt>
                <c:pt idx="1327">
                  <c:v>6.8341425099846878E-2</c:v>
                </c:pt>
                <c:pt idx="1328">
                  <c:v>6.8340856521952292E-2</c:v>
                </c:pt>
                <c:pt idx="1329">
                  <c:v>6.8340288171279656E-2</c:v>
                </c:pt>
                <c:pt idx="1330">
                  <c:v>6.8339720047572453E-2</c:v>
                </c:pt>
                <c:pt idx="1331">
                  <c:v>6.8339152150574636E-2</c:v>
                </c:pt>
                <c:pt idx="1332">
                  <c:v>6.8338584480030634E-2</c:v>
                </c:pt>
                <c:pt idx="1333">
                  <c:v>6.8338017035685344E-2</c:v>
                </c:pt>
                <c:pt idx="1334">
                  <c:v>6.8337449817284179E-2</c:v>
                </c:pt>
                <c:pt idx="1335">
                  <c:v>6.8336882824572995E-2</c:v>
                </c:pt>
                <c:pt idx="1336">
                  <c:v>6.8336316057298133E-2</c:v>
                </c:pt>
                <c:pt idx="1337">
                  <c:v>6.833574951520642E-2</c:v>
                </c:pt>
                <c:pt idx="1338">
                  <c:v>6.833518319804513E-2</c:v>
                </c:pt>
                <c:pt idx="1339">
                  <c:v>6.8334617105562018E-2</c:v>
                </c:pt>
                <c:pt idx="1340">
                  <c:v>6.8334051237505328E-2</c:v>
                </c:pt>
                <c:pt idx="1341">
                  <c:v>6.8333485593623775E-2</c:v>
                </c:pt>
                <c:pt idx="1342">
                  <c:v>6.8332920173666503E-2</c:v>
                </c:pt>
                <c:pt idx="1343">
                  <c:v>6.8332354977383158E-2</c:v>
                </c:pt>
                <c:pt idx="1344">
                  <c:v>6.8331790004523843E-2</c:v>
                </c:pt>
                <c:pt idx="1345">
                  <c:v>6.8331225254839131E-2</c:v>
                </c:pt>
                <c:pt idx="1346">
                  <c:v>6.8330660728080028E-2</c:v>
                </c:pt>
                <c:pt idx="1347">
                  <c:v>6.8330096423998066E-2</c:v>
                </c:pt>
                <c:pt idx="1348">
                  <c:v>6.8329532342345164E-2</c:v>
                </c:pt>
                <c:pt idx="1349">
                  <c:v>6.8328968482873745E-2</c:v>
                </c:pt>
                <c:pt idx="1350">
                  <c:v>6.8328404845336671E-2</c:v>
                </c:pt>
                <c:pt idx="1351">
                  <c:v>6.8327841429487293E-2</c:v>
                </c:pt>
                <c:pt idx="1352">
                  <c:v>6.8327278235079378E-2</c:v>
                </c:pt>
                <c:pt idx="1353">
                  <c:v>6.8326715261867177E-2</c:v>
                </c:pt>
                <c:pt idx="1354">
                  <c:v>6.8326152509605359E-2</c:v>
                </c:pt>
                <c:pt idx="1355">
                  <c:v>6.8325589978049106E-2</c:v>
                </c:pt>
                <c:pt idx="1356">
                  <c:v>6.8325027666953989E-2</c:v>
                </c:pt>
                <c:pt idx="1357">
                  <c:v>6.8324465576076077E-2</c:v>
                </c:pt>
                <c:pt idx="1358">
                  <c:v>6.8323903705171843E-2</c:v>
                </c:pt>
                <c:pt idx="1359">
                  <c:v>6.8323342053998232E-2</c:v>
                </c:pt>
                <c:pt idx="1360">
                  <c:v>6.8322780622312659E-2</c:v>
                </c:pt>
                <c:pt idx="1361">
                  <c:v>6.8322219409872958E-2</c:v>
                </c:pt>
                <c:pt idx="1362">
                  <c:v>6.8321658416437392E-2</c:v>
                </c:pt>
                <c:pt idx="1363">
                  <c:v>6.8321097641764694E-2</c:v>
                </c:pt>
                <c:pt idx="1364">
                  <c:v>6.8320537085614044E-2</c:v>
                </c:pt>
                <c:pt idx="1365">
                  <c:v>6.8319976747745037E-2</c:v>
                </c:pt>
                <c:pt idx="1366">
                  <c:v>6.8319416627917712E-2</c:v>
                </c:pt>
                <c:pt idx="1367">
                  <c:v>6.8318856725892593E-2</c:v>
                </c:pt>
                <c:pt idx="1368">
                  <c:v>6.8318297041430567E-2</c:v>
                </c:pt>
                <c:pt idx="1369">
                  <c:v>6.8317737574293019E-2</c:v>
                </c:pt>
                <c:pt idx="1370">
                  <c:v>6.8317178324241737E-2</c:v>
                </c:pt>
                <c:pt idx="1371">
                  <c:v>6.8316619291038952E-2</c:v>
                </c:pt>
                <c:pt idx="1372">
                  <c:v>6.831606047444734E-2</c:v>
                </c:pt>
                <c:pt idx="1373">
                  <c:v>6.8315501874229981E-2</c:v>
                </c:pt>
                <c:pt idx="1374">
                  <c:v>6.8314943490150423E-2</c:v>
                </c:pt>
                <c:pt idx="1375">
                  <c:v>6.8314385321972607E-2</c:v>
                </c:pt>
                <c:pt idx="1376">
                  <c:v>6.8313827369460928E-2</c:v>
                </c:pt>
                <c:pt idx="1377">
                  <c:v>6.8313269632380214E-2</c:v>
                </c:pt>
                <c:pt idx="1378">
                  <c:v>6.831271211049568E-2</c:v>
                </c:pt>
                <c:pt idx="1379">
                  <c:v>6.8312154803573E-2</c:v>
                </c:pt>
                <c:pt idx="1380">
                  <c:v>6.8311597711378291E-2</c:v>
                </c:pt>
                <c:pt idx="1381">
                  <c:v>6.8311040833678047E-2</c:v>
                </c:pt>
                <c:pt idx="1382">
                  <c:v>6.8310484170239202E-2</c:v>
                </c:pt>
                <c:pt idx="1383">
                  <c:v>6.8309927720829125E-2</c:v>
                </c:pt>
                <c:pt idx="1384">
                  <c:v>6.8309371485215598E-2</c:v>
                </c:pt>
                <c:pt idx="1385">
                  <c:v>6.8308815463166805E-2</c:v>
                </c:pt>
                <c:pt idx="1386">
                  <c:v>6.8308259654451378E-2</c:v>
                </c:pt>
                <c:pt idx="1387">
                  <c:v>6.8307704058838362E-2</c:v>
                </c:pt>
                <c:pt idx="1388">
                  <c:v>6.8307148676097162E-2</c:v>
                </c:pt>
                <c:pt idx="1389">
                  <c:v>6.8306593505997701E-2</c:v>
                </c:pt>
                <c:pt idx="1390">
                  <c:v>6.8306038548310202E-2</c:v>
                </c:pt>
                <c:pt idx="1391">
                  <c:v>6.8305483802805406E-2</c:v>
                </c:pt>
                <c:pt idx="1392">
                  <c:v>6.8304929269254383E-2</c:v>
                </c:pt>
                <c:pt idx="1393">
                  <c:v>6.830437494742865E-2</c:v>
                </c:pt>
                <c:pt idx="1394">
                  <c:v>6.8303820837100154E-2</c:v>
                </c:pt>
                <c:pt idx="1395">
                  <c:v>6.8303266938041216E-2</c:v>
                </c:pt>
                <c:pt idx="1396">
                  <c:v>6.8302713250024572E-2</c:v>
                </c:pt>
                <c:pt idx="1397">
                  <c:v>6.8302159772823362E-2</c:v>
                </c:pt>
                <c:pt idx="1398">
                  <c:v>6.8301606506211157E-2</c:v>
                </c:pt>
                <c:pt idx="1399">
                  <c:v>6.8301053449961915E-2</c:v>
                </c:pt>
                <c:pt idx="1400">
                  <c:v>6.8300500603849984E-2</c:v>
                </c:pt>
                <c:pt idx="1401">
                  <c:v>6.829994796765014E-2</c:v>
                </c:pt>
                <c:pt idx="1402">
                  <c:v>6.8299395541137536E-2</c:v>
                </c:pt>
                <c:pt idx="1403">
                  <c:v>6.8298843324087755E-2</c:v>
                </c:pt>
                <c:pt idx="1404">
                  <c:v>6.8298291316276752E-2</c:v>
                </c:pt>
                <c:pt idx="1405">
                  <c:v>6.8297739517480902E-2</c:v>
                </c:pt>
                <c:pt idx="1406">
                  <c:v>6.8297187927476952E-2</c:v>
                </c:pt>
                <c:pt idx="1407">
                  <c:v>6.829663654604208E-2</c:v>
                </c:pt>
                <c:pt idx="1408">
                  <c:v>6.8296085372953827E-2</c:v>
                </c:pt>
                <c:pt idx="1409">
                  <c:v>6.8295534407990147E-2</c:v>
                </c:pt>
                <c:pt idx="1410">
                  <c:v>6.8294983650929383E-2</c:v>
                </c:pt>
                <c:pt idx="1411">
                  <c:v>6.829443310155027E-2</c:v>
                </c:pt>
                <c:pt idx="1412">
                  <c:v>6.8293882759631941E-2</c:v>
                </c:pt>
                <c:pt idx="1413">
                  <c:v>6.829333262495392E-2</c:v>
                </c:pt>
                <c:pt idx="1414">
                  <c:v>6.8292782697296106E-2</c:v>
                </c:pt>
                <c:pt idx="1415">
                  <c:v>6.8292232976438799E-2</c:v>
                </c:pt>
                <c:pt idx="1416">
                  <c:v>6.8291683462162689E-2</c:v>
                </c:pt>
                <c:pt idx="1417">
                  <c:v>6.8291134154248839E-2</c:v>
                </c:pt>
                <c:pt idx="1418">
                  <c:v>6.8290585052478717E-2</c:v>
                </c:pt>
                <c:pt idx="1419">
                  <c:v>6.8290036156634162E-2</c:v>
                </c:pt>
                <c:pt idx="1420">
                  <c:v>6.8289487466497392E-2</c:v>
                </c:pt>
                <c:pt idx="1421">
                  <c:v>6.8288938981851038E-2</c:v>
                </c:pt>
                <c:pt idx="1422">
                  <c:v>6.8288390702478094E-2</c:v>
                </c:pt>
                <c:pt idx="1423">
                  <c:v>6.8287842628161913E-2</c:v>
                </c:pt>
                <c:pt idx="1424">
                  <c:v>6.8287294758686265E-2</c:v>
                </c:pt>
                <c:pt idx="1425">
                  <c:v>6.8286747093835282E-2</c:v>
                </c:pt>
                <c:pt idx="1426">
                  <c:v>6.8286199633393482E-2</c:v>
                </c:pt>
                <c:pt idx="1427">
                  <c:v>6.8285652377145734E-2</c:v>
                </c:pt>
                <c:pt idx="1428">
                  <c:v>6.8285105324877332E-2</c:v>
                </c:pt>
                <c:pt idx="1429">
                  <c:v>6.8284558476373908E-2</c:v>
                </c:pt>
                <c:pt idx="1430">
                  <c:v>6.8284011831421479E-2</c:v>
                </c:pt>
                <c:pt idx="1431">
                  <c:v>6.8283465389806425E-2</c:v>
                </c:pt>
                <c:pt idx="1432">
                  <c:v>6.8282919151315527E-2</c:v>
                </c:pt>
                <c:pt idx="1433">
                  <c:v>6.8282373115735914E-2</c:v>
                </c:pt>
                <c:pt idx="1434">
                  <c:v>6.8281827282855104E-2</c:v>
                </c:pt>
                <c:pt idx="1435">
                  <c:v>6.8281281652460959E-2</c:v>
                </c:pt>
                <c:pt idx="1436">
                  <c:v>6.8280736224341734E-2</c:v>
                </c:pt>
                <c:pt idx="1437">
                  <c:v>6.8280190998286042E-2</c:v>
                </c:pt>
                <c:pt idx="1438">
                  <c:v>6.827964597408287E-2</c:v>
                </c:pt>
                <c:pt idx="1439">
                  <c:v>6.8279101151521568E-2</c:v>
                </c:pt>
                <c:pt idx="1440">
                  <c:v>6.8278556530391832E-2</c:v>
                </c:pt>
                <c:pt idx="1441">
                  <c:v>6.8278012110483774E-2</c:v>
                </c:pt>
                <c:pt idx="1442">
                  <c:v>6.8277467891587826E-2</c:v>
                </c:pt>
                <c:pt idx="1443">
                  <c:v>6.827692387349478E-2</c:v>
                </c:pt>
                <c:pt idx="1444">
                  <c:v>6.8276380055995831E-2</c:v>
                </c:pt>
                <c:pt idx="1445">
                  <c:v>6.8275836438882478E-2</c:v>
                </c:pt>
                <c:pt idx="1446">
                  <c:v>6.8275293021946654E-2</c:v>
                </c:pt>
                <c:pt idx="1447">
                  <c:v>6.8274749804980578E-2</c:v>
                </c:pt>
                <c:pt idx="1448">
                  <c:v>6.8274206787776862E-2</c:v>
                </c:pt>
                <c:pt idx="1449">
                  <c:v>6.827366397012849E-2</c:v>
                </c:pt>
                <c:pt idx="1450">
                  <c:v>6.8273121351828767E-2</c:v>
                </c:pt>
                <c:pt idx="1451">
                  <c:v>6.8272578932671399E-2</c:v>
                </c:pt>
                <c:pt idx="1452">
                  <c:v>6.8272036712450399E-2</c:v>
                </c:pt>
                <c:pt idx="1453">
                  <c:v>6.8271494690960152E-2</c:v>
                </c:pt>
                <c:pt idx="1454">
                  <c:v>6.8270952867995435E-2</c:v>
                </c:pt>
                <c:pt idx="1455">
                  <c:v>6.8270411243351314E-2</c:v>
                </c:pt>
                <c:pt idx="1456">
                  <c:v>6.8269869816823245E-2</c:v>
                </c:pt>
                <c:pt idx="1457">
                  <c:v>6.8269328588207043E-2</c:v>
                </c:pt>
                <c:pt idx="1458">
                  <c:v>6.8268787557298843E-2</c:v>
                </c:pt>
                <c:pt idx="1459">
                  <c:v>6.8268246723895143E-2</c:v>
                </c:pt>
                <c:pt idx="1460">
                  <c:v>6.8267706087792784E-2</c:v>
                </c:pt>
                <c:pt idx="1461">
                  <c:v>6.8267165648788986E-2</c:v>
                </c:pt>
                <c:pt idx="1462">
                  <c:v>6.8266625406681269E-2</c:v>
                </c:pt>
                <c:pt idx="1463">
                  <c:v>6.8266085361267534E-2</c:v>
                </c:pt>
                <c:pt idx="1464">
                  <c:v>6.826554551234601E-2</c:v>
                </c:pt>
                <c:pt idx="1465">
                  <c:v>6.8265005859715261E-2</c:v>
                </c:pt>
                <c:pt idx="1466">
                  <c:v>6.8264466403174226E-2</c:v>
                </c:pt>
                <c:pt idx="1467">
                  <c:v>6.8263927142522163E-2</c:v>
                </c:pt>
                <c:pt idx="1468">
                  <c:v>6.826338807755869E-2</c:v>
                </c:pt>
                <c:pt idx="1469">
                  <c:v>6.8262849208083731E-2</c:v>
                </c:pt>
                <c:pt idx="1470">
                  <c:v>6.8262310533897572E-2</c:v>
                </c:pt>
                <c:pt idx="1471">
                  <c:v>6.8261772054800871E-2</c:v>
                </c:pt>
                <c:pt idx="1472">
                  <c:v>6.8261233770594565E-2</c:v>
                </c:pt>
                <c:pt idx="1473">
                  <c:v>6.8260695681079966E-2</c:v>
                </c:pt>
                <c:pt idx="1474">
                  <c:v>6.8260157786058706E-2</c:v>
                </c:pt>
                <c:pt idx="1475">
                  <c:v>6.8259620085332776E-2</c:v>
                </c:pt>
                <c:pt idx="1476">
                  <c:v>6.8259082578704486E-2</c:v>
                </c:pt>
                <c:pt idx="1477">
                  <c:v>6.8258545265976467E-2</c:v>
                </c:pt>
                <c:pt idx="1478">
                  <c:v>6.825800814695171E-2</c:v>
                </c:pt>
                <c:pt idx="1479">
                  <c:v>6.8257471221433524E-2</c:v>
                </c:pt>
                <c:pt idx="1480">
                  <c:v>6.8256934489225568E-2</c:v>
                </c:pt>
                <c:pt idx="1481">
                  <c:v>6.8256397950131803E-2</c:v>
                </c:pt>
                <c:pt idx="1482">
                  <c:v>6.8255861603956552E-2</c:v>
                </c:pt>
                <c:pt idx="1483">
                  <c:v>6.8255325450504431E-2</c:v>
                </c:pt>
                <c:pt idx="1484">
                  <c:v>6.8254789489580428E-2</c:v>
                </c:pt>
                <c:pt idx="1485">
                  <c:v>6.8254253720989824E-2</c:v>
                </c:pt>
                <c:pt idx="1486">
                  <c:v>6.8253718144538247E-2</c:v>
                </c:pt>
                <c:pt idx="1487">
                  <c:v>6.8253182760031644E-2</c:v>
                </c:pt>
                <c:pt idx="1488">
                  <c:v>6.8252647567276309E-2</c:v>
                </c:pt>
                <c:pt idx="1489">
                  <c:v>6.8252112566078812E-2</c:v>
                </c:pt>
                <c:pt idx="1490">
                  <c:v>6.8251577756246101E-2</c:v>
                </c:pt>
                <c:pt idx="1491">
                  <c:v>6.8251043137585427E-2</c:v>
                </c:pt>
                <c:pt idx="1492">
                  <c:v>6.8250508709904345E-2</c:v>
                </c:pt>
                <c:pt idx="1493">
                  <c:v>6.8249974473010747E-2</c:v>
                </c:pt>
                <c:pt idx="1494">
                  <c:v>6.8249440426712882E-2</c:v>
                </c:pt>
                <c:pt idx="1495">
                  <c:v>6.8248906570819251E-2</c:v>
                </c:pt>
                <c:pt idx="1496">
                  <c:v>6.8248372905138743E-2</c:v>
                </c:pt>
                <c:pt idx="1497">
                  <c:v>6.8247839429480511E-2</c:v>
                </c:pt>
                <c:pt idx="1498">
                  <c:v>6.8247306143654041E-2</c:v>
                </c:pt>
                <c:pt idx="1499">
                  <c:v>6.8246773047469178E-2</c:v>
                </c:pt>
                <c:pt idx="1500">
                  <c:v>6.8246240140736034E-2</c:v>
                </c:pt>
                <c:pt idx="1501">
                  <c:v>6.8245707423265037E-2</c:v>
                </c:pt>
                <c:pt idx="1502">
                  <c:v>6.8245174894866978E-2</c:v>
                </c:pt>
                <c:pt idx="1503">
                  <c:v>6.8244642555352925E-2</c:v>
                </c:pt>
                <c:pt idx="1504">
                  <c:v>6.824411040453425E-2</c:v>
                </c:pt>
                <c:pt idx="1505">
                  <c:v>6.8243578442222688E-2</c:v>
                </c:pt>
                <c:pt idx="1506">
                  <c:v>6.8243046668230223E-2</c:v>
                </c:pt>
                <c:pt idx="1507">
                  <c:v>6.8242515082369198E-2</c:v>
                </c:pt>
                <c:pt idx="1508">
                  <c:v>6.8241983684452265E-2</c:v>
                </c:pt>
                <c:pt idx="1509">
                  <c:v>6.824145247429235E-2</c:v>
                </c:pt>
                <c:pt idx="1510">
                  <c:v>6.8240921451702713E-2</c:v>
                </c:pt>
                <c:pt idx="1511">
                  <c:v>6.8240390616496949E-2</c:v>
                </c:pt>
                <c:pt idx="1512">
                  <c:v>6.8239859968488914E-2</c:v>
                </c:pt>
                <c:pt idx="1513">
                  <c:v>6.8239329507492785E-2</c:v>
                </c:pt>
                <c:pt idx="1514">
                  <c:v>6.8238799233323072E-2</c:v>
                </c:pt>
                <c:pt idx="1515">
                  <c:v>6.8238269145794561E-2</c:v>
                </c:pt>
                <c:pt idx="1516">
                  <c:v>6.8237739244722359E-2</c:v>
                </c:pt>
                <c:pt idx="1517">
                  <c:v>6.8237209529921877E-2</c:v>
                </c:pt>
                <c:pt idx="1518">
                  <c:v>6.8236680001208819E-2</c:v>
                </c:pt>
                <c:pt idx="1519">
                  <c:v>6.8236150658399192E-2</c:v>
                </c:pt>
                <c:pt idx="1520">
                  <c:v>6.8235621501309338E-2</c:v>
                </c:pt>
                <c:pt idx="1521">
                  <c:v>6.8235092529755861E-2</c:v>
                </c:pt>
                <c:pt idx="1522">
                  <c:v>6.8234563743555673E-2</c:v>
                </c:pt>
                <c:pt idx="1523">
                  <c:v>6.8234035142526017E-2</c:v>
                </c:pt>
                <c:pt idx="1524">
                  <c:v>6.8233506726484386E-2</c:v>
                </c:pt>
                <c:pt idx="1525">
                  <c:v>6.8232978495248633E-2</c:v>
                </c:pt>
                <c:pt idx="1526">
                  <c:v>6.823245044863685E-2</c:v>
                </c:pt>
                <c:pt idx="1527">
                  <c:v>6.8231922586467472E-2</c:v>
                </c:pt>
                <c:pt idx="1528">
                  <c:v>6.8231394908559201E-2</c:v>
                </c:pt>
                <c:pt idx="1529">
                  <c:v>6.8230867414731056E-2</c:v>
                </c:pt>
                <c:pt idx="1530">
                  <c:v>6.8230340104802334E-2</c:v>
                </c:pt>
                <c:pt idx="1531">
                  <c:v>6.8229812978592638E-2</c:v>
                </c:pt>
                <c:pt idx="1532">
                  <c:v>6.8229286035921863E-2</c:v>
                </c:pt>
                <c:pt idx="1533">
                  <c:v>6.8228759276610207E-2</c:v>
                </c:pt>
                <c:pt idx="1534">
                  <c:v>6.8228232700478147E-2</c:v>
                </c:pt>
                <c:pt idx="1535">
                  <c:v>6.8227706307346453E-2</c:v>
                </c:pt>
                <c:pt idx="1536">
                  <c:v>6.8227180097036197E-2</c:v>
                </c:pt>
                <c:pt idx="1537">
                  <c:v>6.8226654069368745E-2</c:v>
                </c:pt>
                <c:pt idx="1538">
                  <c:v>6.8226128224165725E-2</c:v>
                </c:pt>
                <c:pt idx="1539">
                  <c:v>6.8225602561249085E-2</c:v>
                </c:pt>
                <c:pt idx="1540">
                  <c:v>6.8225077080441052E-2</c:v>
                </c:pt>
                <c:pt idx="1541">
                  <c:v>6.8224551781564141E-2</c:v>
                </c:pt>
                <c:pt idx="1542">
                  <c:v>6.8224026664441162E-2</c:v>
                </c:pt>
                <c:pt idx="1543">
                  <c:v>6.8223501728895186E-2</c:v>
                </c:pt>
                <c:pt idx="1544">
                  <c:v>6.8222976974749619E-2</c:v>
                </c:pt>
                <c:pt idx="1545">
                  <c:v>6.8222452401828088E-2</c:v>
                </c:pt>
                <c:pt idx="1546">
                  <c:v>6.822192800995458E-2</c:v>
                </c:pt>
                <c:pt idx="1547">
                  <c:v>6.8221403798953292E-2</c:v>
                </c:pt>
                <c:pt idx="1548">
                  <c:v>6.8220879768648754E-2</c:v>
                </c:pt>
                <c:pt idx="1549">
                  <c:v>6.8220355918865772E-2</c:v>
                </c:pt>
                <c:pt idx="1550">
                  <c:v>6.821983224942943E-2</c:v>
                </c:pt>
                <c:pt idx="1551">
                  <c:v>6.8219308760165076E-2</c:v>
                </c:pt>
                <c:pt idx="1552">
                  <c:v>6.8218785450898364E-2</c:v>
                </c:pt>
                <c:pt idx="1553">
                  <c:v>6.8218262321455225E-2</c:v>
                </c:pt>
                <c:pt idx="1554">
                  <c:v>6.8217739371661854E-2</c:v>
                </c:pt>
                <c:pt idx="1555">
                  <c:v>6.8217216601344749E-2</c:v>
                </c:pt>
                <c:pt idx="1556">
                  <c:v>6.8216694010330661E-2</c:v>
                </c:pt>
                <c:pt idx="1557">
                  <c:v>6.8216171598446645E-2</c:v>
                </c:pt>
                <c:pt idx="1558">
                  <c:v>6.821564936552002E-2</c:v>
                </c:pt>
                <c:pt idx="1559">
                  <c:v>6.8215127311378382E-2</c:v>
                </c:pt>
                <c:pt idx="1560">
                  <c:v>6.821460543584959E-2</c:v>
                </c:pt>
                <c:pt idx="1561">
                  <c:v>6.821408373876181E-2</c:v>
                </c:pt>
                <c:pt idx="1562">
                  <c:v>6.8213562219943472E-2</c:v>
                </c:pt>
                <c:pt idx="1563">
                  <c:v>6.8213040879223252E-2</c:v>
                </c:pt>
                <c:pt idx="1564">
                  <c:v>6.8212519716430151E-2</c:v>
                </c:pt>
                <c:pt idx="1565">
                  <c:v>6.8211998731393386E-2</c:v>
                </c:pt>
                <c:pt idx="1566">
                  <c:v>6.8211477923942498E-2</c:v>
                </c:pt>
                <c:pt idx="1567">
                  <c:v>6.8210957293907262E-2</c:v>
                </c:pt>
                <c:pt idx="1568">
                  <c:v>6.8210436841117744E-2</c:v>
                </c:pt>
                <c:pt idx="1569">
                  <c:v>6.8209916565404288E-2</c:v>
                </c:pt>
                <c:pt idx="1570">
                  <c:v>6.8209396466597474E-2</c:v>
                </c:pt>
                <c:pt idx="1571">
                  <c:v>6.8208876544528202E-2</c:v>
                </c:pt>
                <c:pt idx="1572">
                  <c:v>6.8208356799027606E-2</c:v>
                </c:pt>
                <c:pt idx="1573">
                  <c:v>6.8207837229927071E-2</c:v>
                </c:pt>
                <c:pt idx="1574">
                  <c:v>6.8207317837058315E-2</c:v>
                </c:pt>
                <c:pt idx="1575">
                  <c:v>6.8206798620253251E-2</c:v>
                </c:pt>
                <c:pt idx="1576">
                  <c:v>6.8206279579344109E-2</c:v>
                </c:pt>
                <c:pt idx="1577">
                  <c:v>6.8205760714163344E-2</c:v>
                </c:pt>
                <c:pt idx="1578">
                  <c:v>6.8205242024543727E-2</c:v>
                </c:pt>
                <c:pt idx="1579">
                  <c:v>6.8204723510318255E-2</c:v>
                </c:pt>
                <c:pt idx="1580">
                  <c:v>6.8204205171320198E-2</c:v>
                </c:pt>
                <c:pt idx="1581">
                  <c:v>6.8203687007383093E-2</c:v>
                </c:pt>
                <c:pt idx="1582">
                  <c:v>6.820316901834074E-2</c:v>
                </c:pt>
                <c:pt idx="1583">
                  <c:v>6.8202651204027201E-2</c:v>
                </c:pt>
                <c:pt idx="1584">
                  <c:v>6.8202133564276804E-2</c:v>
                </c:pt>
                <c:pt idx="1585">
                  <c:v>6.8201616098924125E-2</c:v>
                </c:pt>
                <c:pt idx="1586">
                  <c:v>6.8201098807804006E-2</c:v>
                </c:pt>
                <c:pt idx="1587">
                  <c:v>6.8200581690751563E-2</c:v>
                </c:pt>
                <c:pt idx="1588">
                  <c:v>6.8200064747602165E-2</c:v>
                </c:pt>
                <c:pt idx="1589">
                  <c:v>6.8199547978191416E-2</c:v>
                </c:pt>
                <c:pt idx="1590">
                  <c:v>6.8199031382355224E-2</c:v>
                </c:pt>
                <c:pt idx="1591">
                  <c:v>6.8198514959929721E-2</c:v>
                </c:pt>
                <c:pt idx="1592">
                  <c:v>6.8197998710751301E-2</c:v>
                </c:pt>
                <c:pt idx="1593">
                  <c:v>6.8197482634656623E-2</c:v>
                </c:pt>
                <c:pt idx="1594">
                  <c:v>6.8196966731482594E-2</c:v>
                </c:pt>
                <c:pt idx="1595">
                  <c:v>6.8196451001066388E-2</c:v>
                </c:pt>
                <c:pt idx="1596">
                  <c:v>6.8195935443245412E-2</c:v>
                </c:pt>
                <c:pt idx="1597">
                  <c:v>6.8195420057857364E-2</c:v>
                </c:pt>
                <c:pt idx="1598">
                  <c:v>6.8194904844740167E-2</c:v>
                </c:pt>
                <c:pt idx="1599">
                  <c:v>6.8194389803731992E-2</c:v>
                </c:pt>
                <c:pt idx="1600">
                  <c:v>6.81938749346713E-2</c:v>
                </c:pt>
                <c:pt idx="1601">
                  <c:v>6.8193360237396763E-2</c:v>
                </c:pt>
                <c:pt idx="1602">
                  <c:v>6.8192845711747316E-2</c:v>
                </c:pt>
                <c:pt idx="1603">
                  <c:v>6.8192331357562169E-2</c:v>
                </c:pt>
                <c:pt idx="1604">
                  <c:v>6.8191817174680758E-2</c:v>
                </c:pt>
                <c:pt idx="1605">
                  <c:v>6.8191303162942779E-2</c:v>
                </c:pt>
                <c:pt idx="1606">
                  <c:v>6.8190789322188167E-2</c:v>
                </c:pt>
                <c:pt idx="1607">
                  <c:v>6.8190275652257104E-2</c:v>
                </c:pt>
                <c:pt idx="1608">
                  <c:v>6.8189762152990066E-2</c:v>
                </c:pt>
                <c:pt idx="1609">
                  <c:v>6.8189248824227708E-2</c:v>
                </c:pt>
                <c:pt idx="1610">
                  <c:v>6.8188735665810976E-2</c:v>
                </c:pt>
                <c:pt idx="1611">
                  <c:v>6.8188222677581053E-2</c:v>
                </c:pt>
                <c:pt idx="1612">
                  <c:v>6.8187709859379372E-2</c:v>
                </c:pt>
                <c:pt idx="1613">
                  <c:v>6.8187197211047601E-2</c:v>
                </c:pt>
                <c:pt idx="1614">
                  <c:v>6.8186684732427671E-2</c:v>
                </c:pt>
                <c:pt idx="1615">
                  <c:v>6.8186172423361724E-2</c:v>
                </c:pt>
                <c:pt idx="1616">
                  <c:v>6.818566028369219E-2</c:v>
                </c:pt>
                <c:pt idx="1617">
                  <c:v>6.8185148313261709E-2</c:v>
                </c:pt>
                <c:pt idx="1618">
                  <c:v>6.8184636511913199E-2</c:v>
                </c:pt>
                <c:pt idx="1619">
                  <c:v>6.8184124879489758E-2</c:v>
                </c:pt>
                <c:pt idx="1620">
                  <c:v>6.8183613415834815E-2</c:v>
                </c:pt>
                <c:pt idx="1621">
                  <c:v>6.8183102120791941E-2</c:v>
                </c:pt>
                <c:pt idx="1622">
                  <c:v>6.8182590994205039E-2</c:v>
                </c:pt>
                <c:pt idx="1623">
                  <c:v>6.8182080035918205E-2</c:v>
                </c:pt>
                <c:pt idx="1624">
                  <c:v>6.8181569245775772E-2</c:v>
                </c:pt>
                <c:pt idx="1625">
                  <c:v>6.8181058623622323E-2</c:v>
                </c:pt>
                <c:pt idx="1626">
                  <c:v>6.8180548169302677E-2</c:v>
                </c:pt>
                <c:pt idx="1627">
                  <c:v>6.8180037882661915E-2</c:v>
                </c:pt>
                <c:pt idx="1628">
                  <c:v>6.8179527763545314E-2</c:v>
                </c:pt>
                <c:pt idx="1629">
                  <c:v>6.8179017811798429E-2</c:v>
                </c:pt>
                <c:pt idx="1630">
                  <c:v>6.8178508027267021E-2</c:v>
                </c:pt>
                <c:pt idx="1631">
                  <c:v>6.8177998409797103E-2</c:v>
                </c:pt>
                <c:pt idx="1632">
                  <c:v>6.8177488959234908E-2</c:v>
                </c:pt>
                <c:pt idx="1633">
                  <c:v>6.8176979675426949E-2</c:v>
                </c:pt>
                <c:pt idx="1634">
                  <c:v>6.8176470558219904E-2</c:v>
                </c:pt>
                <c:pt idx="1635">
                  <c:v>6.8175961607460742E-2</c:v>
                </c:pt>
                <c:pt idx="1636">
                  <c:v>6.8175452822996641E-2</c:v>
                </c:pt>
                <c:pt idx="1637">
                  <c:v>6.8174944204675028E-2</c:v>
                </c:pt>
                <c:pt idx="1638">
                  <c:v>6.8174435752343554E-2</c:v>
                </c:pt>
                <c:pt idx="1639">
                  <c:v>6.817392746585009E-2</c:v>
                </c:pt>
                <c:pt idx="1640">
                  <c:v>6.8173419345042757E-2</c:v>
                </c:pt>
                <c:pt idx="1641">
                  <c:v>6.81729113897699E-2</c:v>
                </c:pt>
                <c:pt idx="1642">
                  <c:v>6.8172403599880096E-2</c:v>
                </c:pt>
                <c:pt idx="1643">
                  <c:v>6.8171895975222149E-2</c:v>
                </c:pt>
                <c:pt idx="1644">
                  <c:v>6.8171388515645109E-2</c:v>
                </c:pt>
                <c:pt idx="1645">
                  <c:v>6.8170881220998222E-2</c:v>
                </c:pt>
                <c:pt idx="1646">
                  <c:v>6.8170374091131011E-2</c:v>
                </c:pt>
                <c:pt idx="1647">
                  <c:v>6.816986712589318E-2</c:v>
                </c:pt>
                <c:pt idx="1648">
                  <c:v>6.8169360325134681E-2</c:v>
                </c:pt>
                <c:pt idx="1649">
                  <c:v>6.8168853688705719E-2</c:v>
                </c:pt>
                <c:pt idx="1650">
                  <c:v>6.8168347216456662E-2</c:v>
                </c:pt>
                <c:pt idx="1651">
                  <c:v>6.8167840908238186E-2</c:v>
                </c:pt>
                <c:pt idx="1652">
                  <c:v>6.8167334763901105E-2</c:v>
                </c:pt>
                <c:pt idx="1653">
                  <c:v>6.8166828783296551E-2</c:v>
                </c:pt>
                <c:pt idx="1654">
                  <c:v>6.8166322966275797E-2</c:v>
                </c:pt>
                <c:pt idx="1655">
                  <c:v>6.8165817312690391E-2</c:v>
                </c:pt>
                <c:pt idx="1656">
                  <c:v>6.8165311822392105E-2</c:v>
                </c:pt>
                <c:pt idx="1657">
                  <c:v>6.8164806495232905E-2</c:v>
                </c:pt>
                <c:pt idx="1658">
                  <c:v>6.8164301331065005E-2</c:v>
                </c:pt>
                <c:pt idx="1659">
                  <c:v>6.8163796329740831E-2</c:v>
                </c:pt>
                <c:pt idx="1660">
                  <c:v>6.8163291491113026E-2</c:v>
                </c:pt>
                <c:pt idx="1661">
                  <c:v>6.8162786815034487E-2</c:v>
                </c:pt>
                <c:pt idx="1662">
                  <c:v>6.816228230135829E-2</c:v>
                </c:pt>
                <c:pt idx="1663">
                  <c:v>6.8161777949937746E-2</c:v>
                </c:pt>
                <c:pt idx="1664">
                  <c:v>6.8161273760626404E-2</c:v>
                </c:pt>
                <c:pt idx="1665">
                  <c:v>6.8160769733278004E-2</c:v>
                </c:pt>
                <c:pt idx="1666">
                  <c:v>6.8160265867746539E-2</c:v>
                </c:pt>
                <c:pt idx="1667">
                  <c:v>6.8159762163886195E-2</c:v>
                </c:pt>
                <c:pt idx="1668">
                  <c:v>6.815925862155138E-2</c:v>
                </c:pt>
                <c:pt idx="1669">
                  <c:v>6.8158755240596738E-2</c:v>
                </c:pt>
                <c:pt idx="1670">
                  <c:v>6.8158252020877094E-2</c:v>
                </c:pt>
                <c:pt idx="1671">
                  <c:v>6.8157748962247536E-2</c:v>
                </c:pt>
                <c:pt idx="1672">
                  <c:v>6.8157246064563345E-2</c:v>
                </c:pt>
                <c:pt idx="1673">
                  <c:v>6.815674332768E-2</c:v>
                </c:pt>
                <c:pt idx="1674">
                  <c:v>6.815624075145324E-2</c:v>
                </c:pt>
                <c:pt idx="1675">
                  <c:v>6.8155738335738986E-2</c:v>
                </c:pt>
                <c:pt idx="1676">
                  <c:v>6.8155236080393367E-2</c:v>
                </c:pt>
                <c:pt idx="1677">
                  <c:v>6.8154733985272775E-2</c:v>
                </c:pt>
                <c:pt idx="1678">
                  <c:v>6.8154232050233743E-2</c:v>
                </c:pt>
                <c:pt idx="1679">
                  <c:v>6.8153730275133093E-2</c:v>
                </c:pt>
                <c:pt idx="1680">
                  <c:v>6.8153228659827814E-2</c:v>
                </c:pt>
                <c:pt idx="1681">
                  <c:v>6.8152727204175104E-2</c:v>
                </c:pt>
                <c:pt idx="1682">
                  <c:v>6.815222590803241E-2</c:v>
                </c:pt>
                <c:pt idx="1683">
                  <c:v>6.815172477125736E-2</c:v>
                </c:pt>
                <c:pt idx="1684">
                  <c:v>6.8151223793707791E-2</c:v>
                </c:pt>
                <c:pt idx="1685">
                  <c:v>6.8150722975241787E-2</c:v>
                </c:pt>
                <c:pt idx="1686">
                  <c:v>6.8150222315717601E-2</c:v>
                </c:pt>
                <c:pt idx="1687">
                  <c:v>6.8149721814993708E-2</c:v>
                </c:pt>
                <c:pt idx="1688">
                  <c:v>6.8149221472928817E-2</c:v>
                </c:pt>
                <c:pt idx="1689">
                  <c:v>6.8148721289381806E-2</c:v>
                </c:pt>
                <c:pt idx="1690">
                  <c:v>6.8148221264211786E-2</c:v>
                </c:pt>
                <c:pt idx="1691">
                  <c:v>6.8147721397278094E-2</c:v>
                </c:pt>
                <c:pt idx="1692">
                  <c:v>6.8147221688440215E-2</c:v>
                </c:pt>
                <c:pt idx="1693">
                  <c:v>6.8146722137557916E-2</c:v>
                </c:pt>
                <c:pt idx="1694">
                  <c:v>6.8146222744491128E-2</c:v>
                </c:pt>
                <c:pt idx="1695">
                  <c:v>6.814572350909999E-2</c:v>
                </c:pt>
                <c:pt idx="1696">
                  <c:v>6.814522443124485E-2</c:v>
                </c:pt>
                <c:pt idx="1697">
                  <c:v>6.8144725510786264E-2</c:v>
                </c:pt>
                <c:pt idx="1698">
                  <c:v>6.8144226747584996E-2</c:v>
                </c:pt>
                <c:pt idx="1699">
                  <c:v>6.8143728141502019E-2</c:v>
                </c:pt>
                <c:pt idx="1700">
                  <c:v>6.8143229692398499E-2</c:v>
                </c:pt>
                <c:pt idx="1701">
                  <c:v>6.8142731400135811E-2</c:v>
                </c:pt>
                <c:pt idx="1702">
                  <c:v>6.8142233264575539E-2</c:v>
                </c:pt>
                <c:pt idx="1703">
                  <c:v>6.8141735285579472E-2</c:v>
                </c:pt>
                <c:pt idx="1704">
                  <c:v>6.8141237463009569E-2</c:v>
                </c:pt>
                <c:pt idx="1705">
                  <c:v>6.814073979672805E-2</c:v>
                </c:pt>
                <c:pt idx="1706">
                  <c:v>6.8140242286597277E-2</c:v>
                </c:pt>
                <c:pt idx="1707">
                  <c:v>6.8139744932479873E-2</c:v>
                </c:pt>
                <c:pt idx="1708">
                  <c:v>6.81392477342386E-2</c:v>
                </c:pt>
                <c:pt idx="1709">
                  <c:v>6.8138750691736458E-2</c:v>
                </c:pt>
                <c:pt idx="1710">
                  <c:v>6.8138253804836652E-2</c:v>
                </c:pt>
                <c:pt idx="1711">
                  <c:v>6.8137757073402569E-2</c:v>
                </c:pt>
                <c:pt idx="1712">
                  <c:v>6.8137260497297791E-2</c:v>
                </c:pt>
                <c:pt idx="1713">
                  <c:v>6.8136764076386136E-2</c:v>
                </c:pt>
                <c:pt idx="1714">
                  <c:v>6.8136267810531573E-2</c:v>
                </c:pt>
                <c:pt idx="1715">
                  <c:v>6.8135771699598308E-2</c:v>
                </c:pt>
                <c:pt idx="1716">
                  <c:v>6.8135275743450699E-2</c:v>
                </c:pt>
                <c:pt idx="1717">
                  <c:v>6.8134779941953369E-2</c:v>
                </c:pt>
                <c:pt idx="1718">
                  <c:v>6.8134284294971065E-2</c:v>
                </c:pt>
                <c:pt idx="1719">
                  <c:v>6.8133788802368783E-2</c:v>
                </c:pt>
                <c:pt idx="1720">
                  <c:v>6.8133293464011702E-2</c:v>
                </c:pt>
                <c:pt idx="1721">
                  <c:v>6.8132798279765192E-2</c:v>
                </c:pt>
                <c:pt idx="1722">
                  <c:v>6.8132303249494791E-2</c:v>
                </c:pt>
                <c:pt idx="1723">
                  <c:v>6.8131808373066302E-2</c:v>
                </c:pt>
                <c:pt idx="1724">
                  <c:v>6.8131313650345651E-2</c:v>
                </c:pt>
                <c:pt idx="1725">
                  <c:v>6.8130819081199001E-2</c:v>
                </c:pt>
                <c:pt idx="1726">
                  <c:v>6.8130324665492695E-2</c:v>
                </c:pt>
                <c:pt idx="1727">
                  <c:v>6.8129830403093269E-2</c:v>
                </c:pt>
                <c:pt idx="1728">
                  <c:v>6.8129336293867443E-2</c:v>
                </c:pt>
                <c:pt idx="1729">
                  <c:v>6.8128842337682155E-2</c:v>
                </c:pt>
                <c:pt idx="1730">
                  <c:v>6.8128348534404526E-2</c:v>
                </c:pt>
                <c:pt idx="1731">
                  <c:v>6.8127854883901842E-2</c:v>
                </c:pt>
                <c:pt idx="1732">
                  <c:v>6.8127361386041613E-2</c:v>
                </c:pt>
                <c:pt idx="1733">
                  <c:v>6.8126868040691541E-2</c:v>
                </c:pt>
                <c:pt idx="1734">
                  <c:v>6.8126374847719481E-2</c:v>
                </c:pt>
                <c:pt idx="1735">
                  <c:v>6.8125881806993527E-2</c:v>
                </c:pt>
                <c:pt idx="1736">
                  <c:v>6.8125388918381935E-2</c:v>
                </c:pt>
                <c:pt idx="1737">
                  <c:v>6.8124896181753158E-2</c:v>
                </c:pt>
                <c:pt idx="1738">
                  <c:v>6.812440359697583E-2</c:v>
                </c:pt>
                <c:pt idx="1739">
                  <c:v>6.8123911163918791E-2</c:v>
                </c:pt>
                <c:pt idx="1740">
                  <c:v>6.8123418882451048E-2</c:v>
                </c:pt>
                <c:pt idx="1741">
                  <c:v>6.8122926752441804E-2</c:v>
                </c:pt>
                <c:pt idx="1742">
                  <c:v>6.8122434773760468E-2</c:v>
                </c:pt>
                <c:pt idx="1743">
                  <c:v>6.8121942946276617E-2</c:v>
                </c:pt>
                <c:pt idx="1744">
                  <c:v>6.8121451269859995E-2</c:v>
                </c:pt>
                <c:pt idx="1745">
                  <c:v>6.8120959744380594E-2</c:v>
                </c:pt>
                <c:pt idx="1746">
                  <c:v>6.8120468369708545E-2</c:v>
                </c:pt>
                <c:pt idx="1747">
                  <c:v>6.8119977145714147E-2</c:v>
                </c:pt>
                <c:pt idx="1748">
                  <c:v>6.8119486072267948E-2</c:v>
                </c:pt>
                <c:pt idx="1749">
                  <c:v>6.8118995149240635E-2</c:v>
                </c:pt>
                <c:pt idx="1750">
                  <c:v>6.8118504376503075E-2</c:v>
                </c:pt>
                <c:pt idx="1751">
                  <c:v>6.8118013753926343E-2</c:v>
                </c:pt>
                <c:pt idx="1752">
                  <c:v>6.8117523281381695E-2</c:v>
                </c:pt>
                <c:pt idx="1753">
                  <c:v>6.8117032958740567E-2</c:v>
                </c:pt>
                <c:pt idx="1754">
                  <c:v>6.8116542785874576E-2</c:v>
                </c:pt>
                <c:pt idx="1755">
                  <c:v>6.8116052762655518E-2</c:v>
                </c:pt>
                <c:pt idx="1756">
                  <c:v>6.8115562888955372E-2</c:v>
                </c:pt>
                <c:pt idx="1757">
                  <c:v>6.8115073164646309E-2</c:v>
                </c:pt>
                <c:pt idx="1758">
                  <c:v>6.8114583589600666E-2</c:v>
                </c:pt>
                <c:pt idx="1759">
                  <c:v>6.8114094163690991E-2</c:v>
                </c:pt>
                <c:pt idx="1760">
                  <c:v>6.8113604886789983E-2</c:v>
                </c:pt>
                <c:pt idx="1761">
                  <c:v>6.8113115758770534E-2</c:v>
                </c:pt>
                <c:pt idx="1762">
                  <c:v>6.8112626779505719E-2</c:v>
                </c:pt>
                <c:pt idx="1763">
                  <c:v>6.8112137948868764E-2</c:v>
                </c:pt>
                <c:pt idx="1764">
                  <c:v>6.8111649266733132E-2</c:v>
                </c:pt>
                <c:pt idx="1765">
                  <c:v>6.8111160732972423E-2</c:v>
                </c:pt>
                <c:pt idx="1766">
                  <c:v>6.8110672347460419E-2</c:v>
                </c:pt>
                <c:pt idx="1767">
                  <c:v>6.8110184110071095E-2</c:v>
                </c:pt>
                <c:pt idx="1768">
                  <c:v>6.8109696020678581E-2</c:v>
                </c:pt>
                <c:pt idx="1769">
                  <c:v>6.8109208079157213E-2</c:v>
                </c:pt>
                <c:pt idx="1770">
                  <c:v>6.8108720285381508E-2</c:v>
                </c:pt>
                <c:pt idx="1771">
                  <c:v>6.8108232639226107E-2</c:v>
                </c:pt>
                <c:pt idx="1772">
                  <c:v>6.810774514056589E-2</c:v>
                </c:pt>
                <c:pt idx="1773">
                  <c:v>6.8107257789275899E-2</c:v>
                </c:pt>
                <c:pt idx="1774">
                  <c:v>6.8106770585231305E-2</c:v>
                </c:pt>
                <c:pt idx="1775">
                  <c:v>6.8106283528307526E-2</c:v>
                </c:pt>
                <c:pt idx="1776">
                  <c:v>6.8105796618380107E-2</c:v>
                </c:pt>
                <c:pt idx="1777">
                  <c:v>6.8105309855324772E-2</c:v>
                </c:pt>
                <c:pt idx="1778">
                  <c:v>6.8104823239017453E-2</c:v>
                </c:pt>
                <c:pt idx="1779">
                  <c:v>6.8104336769334223E-2</c:v>
                </c:pt>
                <c:pt idx="1780">
                  <c:v>6.8103850446151332E-2</c:v>
                </c:pt>
                <c:pt idx="1781">
                  <c:v>6.8103364269345212E-2</c:v>
                </c:pt>
                <c:pt idx="1782">
                  <c:v>6.8102878238792477E-2</c:v>
                </c:pt>
                <c:pt idx="1783">
                  <c:v>6.8102392354369906E-2</c:v>
                </c:pt>
                <c:pt idx="1784">
                  <c:v>6.810190661595443E-2</c:v>
                </c:pt>
                <c:pt idx="1785">
                  <c:v>6.8101421023423189E-2</c:v>
                </c:pt>
                <c:pt idx="1786">
                  <c:v>6.8100935576653476E-2</c:v>
                </c:pt>
                <c:pt idx="1787">
                  <c:v>6.810045027552275E-2</c:v>
                </c:pt>
                <c:pt idx="1788">
                  <c:v>6.8099965119908665E-2</c:v>
                </c:pt>
                <c:pt idx="1789">
                  <c:v>6.8099480109689012E-2</c:v>
                </c:pt>
                <c:pt idx="1790">
                  <c:v>6.8098995244741764E-2</c:v>
                </c:pt>
                <c:pt idx="1791">
                  <c:v>6.8098510524945102E-2</c:v>
                </c:pt>
                <c:pt idx="1792">
                  <c:v>6.8098025950177318E-2</c:v>
                </c:pt>
                <c:pt idx="1793">
                  <c:v>6.8097541520316912E-2</c:v>
                </c:pt>
                <c:pt idx="1794">
                  <c:v>6.8097057235242536E-2</c:v>
                </c:pt>
                <c:pt idx="1795">
                  <c:v>6.8096573094833024E-2</c:v>
                </c:pt>
                <c:pt idx="1796">
                  <c:v>6.8096089098967374E-2</c:v>
                </c:pt>
                <c:pt idx="1797">
                  <c:v>6.8095605247524754E-2</c:v>
                </c:pt>
                <c:pt idx="1798">
                  <c:v>6.8095121540384482E-2</c:v>
                </c:pt>
                <c:pt idx="1799">
                  <c:v>6.8094637977426084E-2</c:v>
                </c:pt>
                <c:pt idx="1800">
                  <c:v>6.8094154558529199E-2</c:v>
                </c:pt>
                <c:pt idx="1801">
                  <c:v>6.8093671283573687E-2</c:v>
                </c:pt>
                <c:pt idx="1802">
                  <c:v>6.8093188152439532E-2</c:v>
                </c:pt>
                <c:pt idx="1803">
                  <c:v>6.80927051650069E-2</c:v>
                </c:pt>
                <c:pt idx="1804">
                  <c:v>6.8092222321156151E-2</c:v>
                </c:pt>
                <c:pt idx="1805">
                  <c:v>6.8091739620767769E-2</c:v>
                </c:pt>
                <c:pt idx="1806">
                  <c:v>6.8091257063722405E-2</c:v>
                </c:pt>
                <c:pt idx="1807">
                  <c:v>6.8090774649900918E-2</c:v>
                </c:pt>
                <c:pt idx="1808">
                  <c:v>6.8090292379184292E-2</c:v>
                </c:pt>
                <c:pt idx="1809">
                  <c:v>6.8089810251453678E-2</c:v>
                </c:pt>
                <c:pt idx="1810">
                  <c:v>6.8089328266590407E-2</c:v>
                </c:pt>
                <c:pt idx="1811">
                  <c:v>6.8088846424475977E-2</c:v>
                </c:pt>
                <c:pt idx="1812">
                  <c:v>6.8088364724992023E-2</c:v>
                </c:pt>
                <c:pt idx="1813">
                  <c:v>6.8087883168020377E-2</c:v>
                </c:pt>
                <c:pt idx="1814">
                  <c:v>6.8087401753442994E-2</c:v>
                </c:pt>
                <c:pt idx="1815">
                  <c:v>6.8086920481142038E-2</c:v>
                </c:pt>
                <c:pt idx="1816">
                  <c:v>6.8086439350999811E-2</c:v>
                </c:pt>
                <c:pt idx="1817">
                  <c:v>6.8085958362898755E-2</c:v>
                </c:pt>
                <c:pt idx="1818">
                  <c:v>6.8085477516721518E-2</c:v>
                </c:pt>
                <c:pt idx="1819">
                  <c:v>6.8084996812350876E-2</c:v>
                </c:pt>
                <c:pt idx="1820">
                  <c:v>6.8084516249669783E-2</c:v>
                </c:pt>
                <c:pt idx="1821">
                  <c:v>6.8084035828561346E-2</c:v>
                </c:pt>
                <c:pt idx="1822">
                  <c:v>6.8083555548908839E-2</c:v>
                </c:pt>
                <c:pt idx="1823">
                  <c:v>6.8083075410595689E-2</c:v>
                </c:pt>
                <c:pt idx="1824">
                  <c:v>6.8082595413505489E-2</c:v>
                </c:pt>
                <c:pt idx="1825">
                  <c:v>6.8082115557521986E-2</c:v>
                </c:pt>
                <c:pt idx="1826">
                  <c:v>6.8081635842529076E-2</c:v>
                </c:pt>
                <c:pt idx="1827">
                  <c:v>6.8081156268410853E-2</c:v>
                </c:pt>
                <c:pt idx="1828">
                  <c:v>6.8080676835051535E-2</c:v>
                </c:pt>
                <c:pt idx="1829">
                  <c:v>6.8080197542335491E-2</c:v>
                </c:pt>
                <c:pt idx="1830">
                  <c:v>6.8079718390147273E-2</c:v>
                </c:pt>
                <c:pt idx="1831">
                  <c:v>6.807923937837157E-2</c:v>
                </c:pt>
                <c:pt idx="1832">
                  <c:v>6.8078760506893266E-2</c:v>
                </c:pt>
                <c:pt idx="1833">
                  <c:v>6.8078281775597355E-2</c:v>
                </c:pt>
                <c:pt idx="1834">
                  <c:v>6.8077803184369012E-2</c:v>
                </c:pt>
                <c:pt idx="1835">
                  <c:v>6.8077324733093567E-2</c:v>
                </c:pt>
                <c:pt idx="1836">
                  <c:v>6.8076846421656512E-2</c:v>
                </c:pt>
                <c:pt idx="1837">
                  <c:v>6.8076368249943467E-2</c:v>
                </c:pt>
                <c:pt idx="1838">
                  <c:v>6.8075890217840232E-2</c:v>
                </c:pt>
                <c:pt idx="1839">
                  <c:v>6.8075412325232773E-2</c:v>
                </c:pt>
                <c:pt idx="1840">
                  <c:v>6.8074934572007181E-2</c:v>
                </c:pt>
                <c:pt idx="1841">
                  <c:v>6.8074456958049728E-2</c:v>
                </c:pt>
                <c:pt idx="1842">
                  <c:v>6.807397948324681E-2</c:v>
                </c:pt>
                <c:pt idx="1843">
                  <c:v>6.8073502147485018E-2</c:v>
                </c:pt>
                <c:pt idx="1844">
                  <c:v>6.8073024950651068E-2</c:v>
                </c:pt>
                <c:pt idx="1845">
                  <c:v>6.8072547892631827E-2</c:v>
                </c:pt>
                <c:pt idx="1846">
                  <c:v>6.807207097331433E-2</c:v>
                </c:pt>
                <c:pt idx="1847">
                  <c:v>6.8071594192585752E-2</c:v>
                </c:pt>
                <c:pt idx="1848">
                  <c:v>6.8071117550333446E-2</c:v>
                </c:pt>
                <c:pt idx="1849">
                  <c:v>6.8070641046444891E-2</c:v>
                </c:pt>
                <c:pt idx="1850">
                  <c:v>6.8070164680807718E-2</c:v>
                </c:pt>
                <c:pt idx="1851">
                  <c:v>6.8069688453309726E-2</c:v>
                </c:pt>
                <c:pt idx="1852">
                  <c:v>6.8069212363838866E-2</c:v>
                </c:pt>
                <c:pt idx="1853">
                  <c:v>6.8068736412283212E-2</c:v>
                </c:pt>
                <c:pt idx="1854">
                  <c:v>6.8068260598531022E-2</c:v>
                </c:pt>
                <c:pt idx="1855">
                  <c:v>6.8067784922470689E-2</c:v>
                </c:pt>
                <c:pt idx="1856">
                  <c:v>6.8067309383990762E-2</c:v>
                </c:pt>
                <c:pt idx="1857">
                  <c:v>6.8066833982979927E-2</c:v>
                </c:pt>
                <c:pt idx="1858">
                  <c:v>6.806635871932705E-2</c:v>
                </c:pt>
                <c:pt idx="1859">
                  <c:v>6.8065883592921095E-2</c:v>
                </c:pt>
                <c:pt idx="1860">
                  <c:v>6.8065408603651234E-2</c:v>
                </c:pt>
                <c:pt idx="1861">
                  <c:v>6.806493375140675E-2</c:v>
                </c:pt>
                <c:pt idx="1862">
                  <c:v>6.8064459036077093E-2</c:v>
                </c:pt>
                <c:pt idx="1863">
                  <c:v>6.8063984457551852E-2</c:v>
                </c:pt>
                <c:pt idx="1864">
                  <c:v>6.8063510015720738E-2</c:v>
                </c:pt>
                <c:pt idx="1865">
                  <c:v>6.8063035710473674E-2</c:v>
                </c:pt>
                <c:pt idx="1866">
                  <c:v>6.8062561541700692E-2</c:v>
                </c:pt>
                <c:pt idx="1867">
                  <c:v>6.8062087509291949E-2</c:v>
                </c:pt>
                <c:pt idx="1868">
                  <c:v>6.8061613613137784E-2</c:v>
                </c:pt>
                <c:pt idx="1869">
                  <c:v>6.8061139853128672E-2</c:v>
                </c:pt>
                <c:pt idx="1870">
                  <c:v>6.8060666229155242E-2</c:v>
                </c:pt>
                <c:pt idx="1871">
                  <c:v>6.8060192741108264E-2</c:v>
                </c:pt>
                <c:pt idx="1872">
                  <c:v>6.8059719388878642E-2</c:v>
                </c:pt>
                <c:pt idx="1873">
                  <c:v>6.8059246172357424E-2</c:v>
                </c:pt>
                <c:pt idx="1874">
                  <c:v>6.8058773091435848E-2</c:v>
                </c:pt>
                <c:pt idx="1875">
                  <c:v>6.8058300146005224E-2</c:v>
                </c:pt>
                <c:pt idx="1876">
                  <c:v>6.8057827335957083E-2</c:v>
                </c:pt>
                <c:pt idx="1877">
                  <c:v>6.8057354661183039E-2</c:v>
                </c:pt>
                <c:pt idx="1878">
                  <c:v>6.8056882121574888E-2</c:v>
                </c:pt>
                <c:pt idx="1879">
                  <c:v>6.8056409717024549E-2</c:v>
                </c:pt>
                <c:pt idx="1880">
                  <c:v>6.8055937447424109E-2</c:v>
                </c:pt>
                <c:pt idx="1881">
                  <c:v>6.8055465312665764E-2</c:v>
                </c:pt>
                <c:pt idx="1882">
                  <c:v>6.8054993312641879E-2</c:v>
                </c:pt>
                <c:pt idx="1883">
                  <c:v>6.8054521447244956E-2</c:v>
                </c:pt>
                <c:pt idx="1884">
                  <c:v>6.8054049716367637E-2</c:v>
                </c:pt>
                <c:pt idx="1885">
                  <c:v>6.8053578119902702E-2</c:v>
                </c:pt>
                <c:pt idx="1886">
                  <c:v>6.8053106657743098E-2</c:v>
                </c:pt>
                <c:pt idx="1887">
                  <c:v>6.8052635329781883E-2</c:v>
                </c:pt>
                <c:pt idx="1888">
                  <c:v>6.8052164135912252E-2</c:v>
                </c:pt>
                <c:pt idx="1889">
                  <c:v>6.8051693076027597E-2</c:v>
                </c:pt>
                <c:pt idx="1890">
                  <c:v>6.8051222150021379E-2</c:v>
                </c:pt>
                <c:pt idx="1891">
                  <c:v>6.8050751357787237E-2</c:v>
                </c:pt>
                <c:pt idx="1892">
                  <c:v>6.8050280699218951E-2</c:v>
                </c:pt>
                <c:pt idx="1893">
                  <c:v>6.8049810174210454E-2</c:v>
                </c:pt>
                <c:pt idx="1894">
                  <c:v>6.8049339782655774E-2</c:v>
                </c:pt>
                <c:pt idx="1895">
                  <c:v>6.8048869524449121E-2</c:v>
                </c:pt>
                <c:pt idx="1896">
                  <c:v>6.804839939948483E-2</c:v>
                </c:pt>
                <c:pt idx="1897">
                  <c:v>6.8047929407657387E-2</c:v>
                </c:pt>
                <c:pt idx="1898">
                  <c:v>6.8047459548861378E-2</c:v>
                </c:pt>
                <c:pt idx="1899">
                  <c:v>6.8046989822991566E-2</c:v>
                </c:pt>
                <c:pt idx="1900">
                  <c:v>6.8046520229942856E-2</c:v>
                </c:pt>
                <c:pt idx="1901">
                  <c:v>6.8046050769610261E-2</c:v>
                </c:pt>
                <c:pt idx="1902">
                  <c:v>6.804558144188895E-2</c:v>
                </c:pt>
                <c:pt idx="1903">
                  <c:v>6.8045112246674228E-2</c:v>
                </c:pt>
                <c:pt idx="1904">
                  <c:v>6.8044643183861553E-2</c:v>
                </c:pt>
                <c:pt idx="1905">
                  <c:v>6.8044174253346482E-2</c:v>
                </c:pt>
                <c:pt idx="1906">
                  <c:v>6.804370545502475E-2</c:v>
                </c:pt>
                <c:pt idx="1907">
                  <c:v>6.8043236788792205E-2</c:v>
                </c:pt>
                <c:pt idx="1908">
                  <c:v>6.8042768254544819E-2</c:v>
                </c:pt>
                <c:pt idx="1909">
                  <c:v>6.8042299852178745E-2</c:v>
                </c:pt>
                <c:pt idx="1910">
                  <c:v>6.8041831581590231E-2</c:v>
                </c:pt>
                <c:pt idx="1911">
                  <c:v>6.8041363442675681E-2</c:v>
                </c:pt>
                <c:pt idx="1912">
                  <c:v>6.8040895435331608E-2</c:v>
                </c:pt>
                <c:pt idx="1913">
                  <c:v>6.8040427559454705E-2</c:v>
                </c:pt>
                <c:pt idx="1914">
                  <c:v>6.8039959814941778E-2</c:v>
                </c:pt>
                <c:pt idx="1915">
                  <c:v>6.8039492201689741E-2</c:v>
                </c:pt>
                <c:pt idx="1916">
                  <c:v>6.8039024719595692E-2</c:v>
                </c:pt>
                <c:pt idx="1917">
                  <c:v>6.8038557368556823E-2</c:v>
                </c:pt>
                <c:pt idx="1918">
                  <c:v>6.8038090148470468E-2</c:v>
                </c:pt>
                <c:pt idx="1919">
                  <c:v>6.8037623059234123E-2</c:v>
                </c:pt>
                <c:pt idx="1920">
                  <c:v>6.8037156100745372E-2</c:v>
                </c:pt>
                <c:pt idx="1921">
                  <c:v>6.803668927290199E-2</c:v>
                </c:pt>
                <c:pt idx="1922">
                  <c:v>6.8036222575601824E-2</c:v>
                </c:pt>
                <c:pt idx="1923">
                  <c:v>6.8035756008742884E-2</c:v>
                </c:pt>
                <c:pt idx="1924">
                  <c:v>6.8035289572223323E-2</c:v>
                </c:pt>
                <c:pt idx="1925">
                  <c:v>6.8034823265941402E-2</c:v>
                </c:pt>
                <c:pt idx="1926">
                  <c:v>6.8034357089795522E-2</c:v>
                </c:pt>
                <c:pt idx="1927">
                  <c:v>6.8033891043684236E-2</c:v>
                </c:pt>
                <c:pt idx="1928">
                  <c:v>6.8033425127506195E-2</c:v>
                </c:pt>
                <c:pt idx="1929">
                  <c:v>6.8032959341160215E-2</c:v>
                </c:pt>
                <c:pt idx="1930">
                  <c:v>6.8032493684545212E-2</c:v>
                </c:pt>
                <c:pt idx="1931">
                  <c:v>6.8032028157560251E-2</c:v>
                </c:pt>
                <c:pt idx="1932">
                  <c:v>6.8031562760104539E-2</c:v>
                </c:pt>
                <c:pt idx="1933">
                  <c:v>6.8031097492077364E-2</c:v>
                </c:pt>
                <c:pt idx="1934">
                  <c:v>6.8030632353378209E-2</c:v>
                </c:pt>
                <c:pt idx="1935">
                  <c:v>6.8030167343906656E-2</c:v>
                </c:pt>
                <c:pt idx="1936">
                  <c:v>6.8029702463562394E-2</c:v>
                </c:pt>
                <c:pt idx="1937">
                  <c:v>6.8029237712245283E-2</c:v>
                </c:pt>
                <c:pt idx="1938">
                  <c:v>6.8028773089855291E-2</c:v>
                </c:pt>
                <c:pt idx="1939">
                  <c:v>6.8028308596292511E-2</c:v>
                </c:pt>
                <c:pt idx="1940">
                  <c:v>6.8027844231457177E-2</c:v>
                </c:pt>
                <c:pt idx="1941">
                  <c:v>6.8027379995249659E-2</c:v>
                </c:pt>
                <c:pt idx="1942">
                  <c:v>6.8026915887570413E-2</c:v>
                </c:pt>
                <c:pt idx="1943">
                  <c:v>6.8026451908320074E-2</c:v>
                </c:pt>
                <c:pt idx="1944">
                  <c:v>6.8025988057399386E-2</c:v>
                </c:pt>
                <c:pt idx="1945">
                  <c:v>6.8025524334709195E-2</c:v>
                </c:pt>
                <c:pt idx="1946">
                  <c:v>6.8025060740150523E-2</c:v>
                </c:pt>
                <c:pt idx="1947">
                  <c:v>6.8024597273624476E-2</c:v>
                </c:pt>
                <c:pt idx="1948">
                  <c:v>6.8024133935032316E-2</c:v>
                </c:pt>
                <c:pt idx="1949">
                  <c:v>6.8023670724275426E-2</c:v>
                </c:pt>
                <c:pt idx="1950">
                  <c:v>6.8023207641255287E-2</c:v>
                </c:pt>
                <c:pt idx="1951">
                  <c:v>6.8022744685873535E-2</c:v>
                </c:pt>
                <c:pt idx="1952">
                  <c:v>6.8022281858031941E-2</c:v>
                </c:pt>
                <c:pt idx="1953">
                  <c:v>6.8021819157632377E-2</c:v>
                </c:pt>
                <c:pt idx="1954">
                  <c:v>6.802135658457685E-2</c:v>
                </c:pt>
                <c:pt idx="1955">
                  <c:v>6.8020894138767496E-2</c:v>
                </c:pt>
                <c:pt idx="1956">
                  <c:v>6.8020431820106572E-2</c:v>
                </c:pt>
                <c:pt idx="1957">
                  <c:v>6.8019969628496449E-2</c:v>
                </c:pt>
                <c:pt idx="1958">
                  <c:v>6.8019507563839662E-2</c:v>
                </c:pt>
                <c:pt idx="1959">
                  <c:v>6.8019045626038804E-2</c:v>
                </c:pt>
                <c:pt idx="1960">
                  <c:v>6.8018583814996661E-2</c:v>
                </c:pt>
                <c:pt idx="1961">
                  <c:v>6.8018122130616102E-2</c:v>
                </c:pt>
                <c:pt idx="1962">
                  <c:v>6.8017660572800134E-2</c:v>
                </c:pt>
                <c:pt idx="1963">
                  <c:v>6.8017199141451892E-2</c:v>
                </c:pt>
                <c:pt idx="1964">
                  <c:v>6.8016737836474606E-2</c:v>
                </c:pt>
                <c:pt idx="1965">
                  <c:v>6.8016276657771657E-2</c:v>
                </c:pt>
                <c:pt idx="1966">
                  <c:v>6.8015815605246555E-2</c:v>
                </c:pt>
                <c:pt idx="1967">
                  <c:v>6.8015354678802903E-2</c:v>
                </c:pt>
                <c:pt idx="1968">
                  <c:v>6.801489387834446E-2</c:v>
                </c:pt>
                <c:pt idx="1969">
                  <c:v>6.8014433203775065E-2</c:v>
                </c:pt>
                <c:pt idx="1970">
                  <c:v>6.8013972654998742E-2</c:v>
                </c:pt>
                <c:pt idx="1971">
                  <c:v>6.8013512231919551E-2</c:v>
                </c:pt>
                <c:pt idx="1972">
                  <c:v>6.8013051934441765E-2</c:v>
                </c:pt>
                <c:pt idx="1973">
                  <c:v>6.801259176246971E-2</c:v>
                </c:pt>
                <c:pt idx="1974">
                  <c:v>6.8012131715907864E-2</c:v>
                </c:pt>
                <c:pt idx="1975">
                  <c:v>6.8011671794660819E-2</c:v>
                </c:pt>
                <c:pt idx="1976">
                  <c:v>6.8011211998633289E-2</c:v>
                </c:pt>
                <c:pt idx="1977">
                  <c:v>6.8010752327730115E-2</c:v>
                </c:pt>
                <c:pt idx="1978">
                  <c:v>6.8010292781856233E-2</c:v>
                </c:pt>
                <c:pt idx="1979">
                  <c:v>6.8009833360916747E-2</c:v>
                </c:pt>
                <c:pt idx="1980">
                  <c:v>6.800937406481683E-2</c:v>
                </c:pt>
                <c:pt idx="1981">
                  <c:v>6.8008914893461794E-2</c:v>
                </c:pt>
                <c:pt idx="1982">
                  <c:v>6.800845584675709E-2</c:v>
                </c:pt>
                <c:pt idx="1983">
                  <c:v>6.8007996924608252E-2</c:v>
                </c:pt>
                <c:pt idx="1984">
                  <c:v>6.8007538126920966E-2</c:v>
                </c:pt>
                <c:pt idx="1985">
                  <c:v>6.8007079453601016E-2</c:v>
                </c:pt>
                <c:pt idx="1986">
                  <c:v>6.8006620904554324E-2</c:v>
                </c:pt>
                <c:pt idx="1987">
                  <c:v>6.8006162479686896E-2</c:v>
                </c:pt>
                <c:pt idx="1988">
                  <c:v>6.8005704178904891E-2</c:v>
                </c:pt>
                <c:pt idx="1989">
                  <c:v>6.8005246002114578E-2</c:v>
                </c:pt>
                <c:pt idx="1990">
                  <c:v>6.8004787949222323E-2</c:v>
                </c:pt>
                <c:pt idx="1991">
                  <c:v>6.8004330020134646E-2</c:v>
                </c:pt>
                <c:pt idx="1992">
                  <c:v>6.8003872214758135E-2</c:v>
                </c:pt>
                <c:pt idx="1993">
                  <c:v>6.8003414532999559E-2</c:v>
                </c:pt>
                <c:pt idx="1994">
                  <c:v>6.8002956974765744E-2</c:v>
                </c:pt>
                <c:pt idx="1995">
                  <c:v>6.8002499539963665E-2</c:v>
                </c:pt>
                <c:pt idx="1996">
                  <c:v>6.8002042228500412E-2</c:v>
                </c:pt>
                <c:pt idx="1997">
                  <c:v>6.8001585040283169E-2</c:v>
                </c:pt>
                <c:pt idx="1998">
                  <c:v>6.8001127975219275E-2</c:v>
                </c:pt>
                <c:pt idx="1999">
                  <c:v>6.8000671033216137E-2</c:v>
                </c:pt>
                <c:pt idx="2000">
                  <c:v>6.8000214214181329E-2</c:v>
                </c:pt>
                <c:pt idx="2001">
                  <c:v>6.7999757518022508E-2</c:v>
                </c:pt>
                <c:pt idx="2002">
                  <c:v>6.7999300944647442E-2</c:v>
                </c:pt>
                <c:pt idx="2003">
                  <c:v>6.7998844493964039E-2</c:v>
                </c:pt>
                <c:pt idx="2004">
                  <c:v>6.7998388165880289E-2</c:v>
                </c:pt>
                <c:pt idx="2005">
                  <c:v>6.7997931960304347E-2</c:v>
                </c:pt>
                <c:pt idx="2006">
                  <c:v>6.7997475877144414E-2</c:v>
                </c:pt>
                <c:pt idx="2007">
                  <c:v>6.7997019916308882E-2</c:v>
                </c:pt>
                <c:pt idx="2008">
                  <c:v>6.7996564077706184E-2</c:v>
                </c:pt>
                <c:pt idx="2009">
                  <c:v>6.7996108361244922E-2</c:v>
                </c:pt>
                <c:pt idx="2010">
                  <c:v>6.7995652766833795E-2</c:v>
                </c:pt>
                <c:pt idx="2011">
                  <c:v>6.7995197294381582E-2</c:v>
                </c:pt>
                <c:pt idx="2012">
                  <c:v>6.7994741943797232E-2</c:v>
                </c:pt>
                <c:pt idx="2013">
                  <c:v>6.7994286714989777E-2</c:v>
                </c:pt>
                <c:pt idx="2014">
                  <c:v>6.7993831607868357E-2</c:v>
                </c:pt>
                <c:pt idx="2015">
                  <c:v>6.7993376622342228E-2</c:v>
                </c:pt>
                <c:pt idx="2016">
                  <c:v>6.7992921758320779E-2</c:v>
                </c:pt>
                <c:pt idx="2017">
                  <c:v>6.7992467015713487E-2</c:v>
                </c:pt>
                <c:pt idx="2018">
                  <c:v>6.7992012394429938E-2</c:v>
                </c:pt>
                <c:pt idx="2019">
                  <c:v>6.7991557894379856E-2</c:v>
                </c:pt>
                <c:pt idx="2020">
                  <c:v>6.7991103515473064E-2</c:v>
                </c:pt>
                <c:pt idx="2021">
                  <c:v>6.7990649257619495E-2</c:v>
                </c:pt>
                <c:pt idx="2022">
                  <c:v>6.7990195120729166E-2</c:v>
                </c:pt>
                <c:pt idx="2023">
                  <c:v>6.7989741104712273E-2</c:v>
                </c:pt>
                <c:pt idx="2024">
                  <c:v>6.7989287209479055E-2</c:v>
                </c:pt>
                <c:pt idx="2025">
                  <c:v>6.7988833434939902E-2</c:v>
                </c:pt>
                <c:pt idx="2026">
                  <c:v>6.7988379781005304E-2</c:v>
                </c:pt>
                <c:pt idx="2027">
                  <c:v>6.7987926247585845E-2</c:v>
                </c:pt>
                <c:pt idx="2028">
                  <c:v>6.798747283459225E-2</c:v>
                </c:pt>
                <c:pt idx="2029">
                  <c:v>6.7987019541935312E-2</c:v>
                </c:pt>
                <c:pt idx="2030">
                  <c:v>6.7986566369525991E-2</c:v>
                </c:pt>
                <c:pt idx="2031">
                  <c:v>6.7986113317275318E-2</c:v>
                </c:pt>
                <c:pt idx="2032">
                  <c:v>6.7985660385094418E-2</c:v>
                </c:pt>
                <c:pt idx="2033">
                  <c:v>6.7985207572894571E-2</c:v>
                </c:pt>
                <c:pt idx="2034">
                  <c:v>6.7984754880587139E-2</c:v>
                </c:pt>
                <c:pt idx="2035">
                  <c:v>6.7984302308083597E-2</c:v>
                </c:pt>
                <c:pt idx="2036">
                  <c:v>6.7983849855295514E-2</c:v>
                </c:pt>
                <c:pt idx="2037">
                  <c:v>6.79833975221346E-2</c:v>
                </c:pt>
                <c:pt idx="2038">
                  <c:v>6.7982945308512649E-2</c:v>
                </c:pt>
                <c:pt idx="2039">
                  <c:v>6.7982493214341577E-2</c:v>
                </c:pt>
                <c:pt idx="2040">
                  <c:v>6.7982041239533386E-2</c:v>
                </c:pt>
                <c:pt idx="2041">
                  <c:v>6.7981589384000216E-2</c:v>
                </c:pt>
                <c:pt idx="2042">
                  <c:v>6.7981137647654288E-2</c:v>
                </c:pt>
                <c:pt idx="2043">
                  <c:v>6.7980686030407939E-2</c:v>
                </c:pt>
                <c:pt idx="2044">
                  <c:v>6.7980234532173625E-2</c:v>
                </c:pt>
                <c:pt idx="2045">
                  <c:v>6.7979783152863904E-2</c:v>
                </c:pt>
                <c:pt idx="2046">
                  <c:v>6.7979331892391415E-2</c:v>
                </c:pt>
                <c:pt idx="2047">
                  <c:v>6.7978880750668949E-2</c:v>
                </c:pt>
                <c:pt idx="2048">
                  <c:v>6.7978429727609382E-2</c:v>
                </c:pt>
                <c:pt idx="2049">
                  <c:v>6.7977978823125673E-2</c:v>
                </c:pt>
                <c:pt idx="2050">
                  <c:v>6.7977528037130919E-2</c:v>
                </c:pt>
                <c:pt idx="2051">
                  <c:v>6.7977077369538313E-2</c:v>
                </c:pt>
                <c:pt idx="2052">
                  <c:v>6.7976626820261149E-2</c:v>
                </c:pt>
                <c:pt idx="2053">
                  <c:v>6.7976176389212842E-2</c:v>
                </c:pt>
                <c:pt idx="2054">
                  <c:v>6.7975726076306892E-2</c:v>
                </c:pt>
                <c:pt idx="2055">
                  <c:v>6.7975275881456909E-2</c:v>
                </c:pt>
                <c:pt idx="2056">
                  <c:v>6.797482580457663E-2</c:v>
                </c:pt>
                <c:pt idx="2057">
                  <c:v>6.797437584557986E-2</c:v>
                </c:pt>
                <c:pt idx="2058">
                  <c:v>6.7973926004380542E-2</c:v>
                </c:pt>
                <c:pt idx="2059">
                  <c:v>6.7973476280892703E-2</c:v>
                </c:pt>
                <c:pt idx="2060">
                  <c:v>6.7973026675030482E-2</c:v>
                </c:pt>
                <c:pt idx="2061">
                  <c:v>6.7972577186708127E-2</c:v>
                </c:pt>
                <c:pt idx="2062">
                  <c:v>6.7972127815839972E-2</c:v>
                </c:pt>
                <c:pt idx="2063">
                  <c:v>6.7971678562340473E-2</c:v>
                </c:pt>
                <c:pt idx="2064">
                  <c:v>6.7971229426124186E-2</c:v>
                </c:pt>
                <c:pt idx="2065">
                  <c:v>6.7970780407105774E-2</c:v>
                </c:pt>
                <c:pt idx="2066">
                  <c:v>6.7970331505199988E-2</c:v>
                </c:pt>
                <c:pt idx="2067">
                  <c:v>6.7969882720321687E-2</c:v>
                </c:pt>
                <c:pt idx="2068">
                  <c:v>6.7969434052385855E-2</c:v>
                </c:pt>
                <c:pt idx="2069">
                  <c:v>6.7968985501307547E-2</c:v>
                </c:pt>
                <c:pt idx="2070">
                  <c:v>6.7968537067001927E-2</c:v>
                </c:pt>
                <c:pt idx="2071">
                  <c:v>6.7968088749384301E-2</c:v>
                </c:pt>
                <c:pt idx="2072">
                  <c:v>6.7967640548370012E-2</c:v>
                </c:pt>
                <c:pt idx="2073">
                  <c:v>6.7967192463874559E-2</c:v>
                </c:pt>
                <c:pt idx="2074">
                  <c:v>6.7966744495813525E-2</c:v>
                </c:pt>
                <c:pt idx="2075">
                  <c:v>6.7966296644102572E-2</c:v>
                </c:pt>
                <c:pt idx="2076">
                  <c:v>6.7965848908657506E-2</c:v>
                </c:pt>
                <c:pt idx="2077">
                  <c:v>6.7965401289394198E-2</c:v>
                </c:pt>
                <c:pt idx="2078">
                  <c:v>6.7964953786228632E-2</c:v>
                </c:pt>
                <c:pt idx="2079">
                  <c:v>6.7964506399076918E-2</c:v>
                </c:pt>
                <c:pt idx="2080">
                  <c:v>6.796405912785522E-2</c:v>
                </c:pt>
                <c:pt idx="2081">
                  <c:v>6.796361197247984E-2</c:v>
                </c:pt>
                <c:pt idx="2082">
                  <c:v>6.7963164932867165E-2</c:v>
                </c:pt>
                <c:pt idx="2083">
                  <c:v>6.7962718008933679E-2</c:v>
                </c:pt>
                <c:pt idx="2084">
                  <c:v>6.7962271200595975E-2</c:v>
                </c:pt>
                <c:pt idx="2085">
                  <c:v>6.7961824507770746E-2</c:v>
                </c:pt>
                <c:pt idx="2086">
                  <c:v>6.7961377930374794E-2</c:v>
                </c:pt>
                <c:pt idx="2087">
                  <c:v>6.7960931468324992E-2</c:v>
                </c:pt>
                <c:pt idx="2088">
                  <c:v>6.7960485121538336E-2</c:v>
                </c:pt>
                <c:pt idx="2089">
                  <c:v>6.7960038889931906E-2</c:v>
                </c:pt>
                <c:pt idx="2090">
                  <c:v>6.7959592773422908E-2</c:v>
                </c:pt>
                <c:pt idx="2091">
                  <c:v>6.7959146771928616E-2</c:v>
                </c:pt>
                <c:pt idx="2092">
                  <c:v>6.7958700885366416E-2</c:v>
                </c:pt>
                <c:pt idx="2093">
                  <c:v>6.7958255113653804E-2</c:v>
                </c:pt>
                <c:pt idx="2094">
                  <c:v>6.7957809456708346E-2</c:v>
                </c:pt>
                <c:pt idx="2095">
                  <c:v>6.7957363914447733E-2</c:v>
                </c:pt>
                <c:pt idx="2096">
                  <c:v>6.7956918486789752E-2</c:v>
                </c:pt>
                <c:pt idx="2097">
                  <c:v>6.7956473173652263E-2</c:v>
                </c:pt>
                <c:pt idx="2098">
                  <c:v>6.7956027974953259E-2</c:v>
                </c:pt>
                <c:pt idx="2099">
                  <c:v>6.7955582890610808E-2</c:v>
                </c:pt>
                <c:pt idx="2100">
                  <c:v>6.7955137920543085E-2</c:v>
                </c:pt>
                <c:pt idx="2101">
                  <c:v>6.7954693064668351E-2</c:v>
                </c:pt>
                <c:pt idx="2102">
                  <c:v>6.7954248322904962E-2</c:v>
                </c:pt>
                <c:pt idx="2103">
                  <c:v>6.79538036951714E-2</c:v>
                </c:pt>
                <c:pt idx="2104">
                  <c:v>6.7953359181386216E-2</c:v>
                </c:pt>
                <c:pt idx="2105">
                  <c:v>6.7952914781468074E-2</c:v>
                </c:pt>
                <c:pt idx="2106">
                  <c:v>6.7952470495335718E-2</c:v>
                </c:pt>
                <c:pt idx="2107">
                  <c:v>6.7952026322908005E-2</c:v>
                </c:pt>
                <c:pt idx="2108">
                  <c:v>6.7951582264103874E-2</c:v>
                </c:pt>
                <c:pt idx="2109">
                  <c:v>6.7951138318842363E-2</c:v>
                </c:pt>
                <c:pt idx="2110">
                  <c:v>6.795069448704262E-2</c:v>
                </c:pt>
                <c:pt idx="2111">
                  <c:v>6.7950250768623877E-2</c:v>
                </c:pt>
                <c:pt idx="2112">
                  <c:v>6.794980716350546E-2</c:v>
                </c:pt>
                <c:pt idx="2113">
                  <c:v>6.7949363671606783E-2</c:v>
                </c:pt>
                <c:pt idx="2114">
                  <c:v>6.7948920292847395E-2</c:v>
                </c:pt>
                <c:pt idx="2115">
                  <c:v>6.7948477027146875E-2</c:v>
                </c:pt>
                <c:pt idx="2116">
                  <c:v>6.7948033874424968E-2</c:v>
                </c:pt>
                <c:pt idx="2117">
                  <c:v>6.794759083460146E-2</c:v>
                </c:pt>
                <c:pt idx="2118">
                  <c:v>6.7947147907596248E-2</c:v>
                </c:pt>
                <c:pt idx="2119">
                  <c:v>6.7946705093329327E-2</c:v>
                </c:pt>
                <c:pt idx="2120">
                  <c:v>6.7946262391720802E-2</c:v>
                </c:pt>
                <c:pt idx="2121">
                  <c:v>6.7945819802690835E-2</c:v>
                </c:pt>
                <c:pt idx="2122">
                  <c:v>6.7945377326159712E-2</c:v>
                </c:pt>
                <c:pt idx="2123">
                  <c:v>6.7944934962047815E-2</c:v>
                </c:pt>
                <c:pt idx="2124">
                  <c:v>6.7944492710275584E-2</c:v>
                </c:pt>
                <c:pt idx="2125">
                  <c:v>6.7944050570763595E-2</c:v>
                </c:pt>
                <c:pt idx="2126">
                  <c:v>6.7943608543432496E-2</c:v>
                </c:pt>
                <c:pt idx="2127">
                  <c:v>6.7943166628203031E-2</c:v>
                </c:pt>
                <c:pt idx="2128">
                  <c:v>6.794272482499604E-2</c:v>
                </c:pt>
                <c:pt idx="2129">
                  <c:v>6.7942283133732448E-2</c:v>
                </c:pt>
                <c:pt idx="2130">
                  <c:v>6.7941841554333277E-2</c:v>
                </c:pt>
                <c:pt idx="2131">
                  <c:v>6.7941400086719658E-2</c:v>
                </c:pt>
                <c:pt idx="2132">
                  <c:v>6.7940958730812795E-2</c:v>
                </c:pt>
                <c:pt idx="2133">
                  <c:v>6.7940517486533972E-2</c:v>
                </c:pt>
                <c:pt idx="2134">
                  <c:v>6.7940076353804613E-2</c:v>
                </c:pt>
                <c:pt idx="2135">
                  <c:v>6.7939635332546169E-2</c:v>
                </c:pt>
                <c:pt idx="2136">
                  <c:v>6.7939194422680246E-2</c:v>
                </c:pt>
                <c:pt idx="2137">
                  <c:v>6.7938753624128503E-2</c:v>
                </c:pt>
                <c:pt idx="2138">
                  <c:v>6.7938312936812698E-2</c:v>
                </c:pt>
                <c:pt idx="2139">
                  <c:v>6.7937872360654683E-2</c:v>
                </c:pt>
                <c:pt idx="2140">
                  <c:v>6.7937431895576411E-2</c:v>
                </c:pt>
                <c:pt idx="2141">
                  <c:v>6.7936991541499916E-2</c:v>
                </c:pt>
                <c:pt idx="2142">
                  <c:v>6.7936551298347317E-2</c:v>
                </c:pt>
                <c:pt idx="2143">
                  <c:v>6.7936111166040827E-2</c:v>
                </c:pt>
                <c:pt idx="2144">
                  <c:v>6.793567114450276E-2</c:v>
                </c:pt>
                <c:pt idx="2145">
                  <c:v>6.793523123365551E-2</c:v>
                </c:pt>
                <c:pt idx="2146">
                  <c:v>6.7934791433421585E-2</c:v>
                </c:pt>
                <c:pt idx="2147">
                  <c:v>6.7934351743723531E-2</c:v>
                </c:pt>
                <c:pt idx="2148">
                  <c:v>6.793391216448405E-2</c:v>
                </c:pt>
                <c:pt idx="2149">
                  <c:v>6.7933472695625871E-2</c:v>
                </c:pt>
                <c:pt idx="2150">
                  <c:v>6.7933033337071874E-2</c:v>
                </c:pt>
                <c:pt idx="2151">
                  <c:v>6.7932594088744969E-2</c:v>
                </c:pt>
                <c:pt idx="2152">
                  <c:v>6.7932154950568188E-2</c:v>
                </c:pt>
                <c:pt idx="2153">
                  <c:v>6.7931715922464678E-2</c:v>
                </c:pt>
                <c:pt idx="2154">
                  <c:v>6.793127700435761E-2</c:v>
                </c:pt>
                <c:pt idx="2155">
                  <c:v>6.7930838196170296E-2</c:v>
                </c:pt>
                <c:pt idx="2156">
                  <c:v>6.7930399497826116E-2</c:v>
                </c:pt>
                <c:pt idx="2157">
                  <c:v>6.7929960909248549E-2</c:v>
                </c:pt>
                <c:pt idx="2158">
                  <c:v>6.7929522430361156E-2</c:v>
                </c:pt>
                <c:pt idx="2159">
                  <c:v>6.7929084061087594E-2</c:v>
                </c:pt>
                <c:pt idx="2160">
                  <c:v>6.7928645801351592E-2</c:v>
                </c:pt>
                <c:pt idx="2161">
                  <c:v>6.7928207651076974E-2</c:v>
                </c:pt>
                <c:pt idx="2162">
                  <c:v>6.7927769610187663E-2</c:v>
                </c:pt>
                <c:pt idx="2163">
                  <c:v>6.7927331678607664E-2</c:v>
                </c:pt>
                <c:pt idx="2164">
                  <c:v>6.7926893856261078E-2</c:v>
                </c:pt>
                <c:pt idx="2165">
                  <c:v>6.7926456143072064E-2</c:v>
                </c:pt>
                <c:pt idx="2166">
                  <c:v>6.7926018538964891E-2</c:v>
                </c:pt>
                <c:pt idx="2167">
                  <c:v>6.7925581043863925E-2</c:v>
                </c:pt>
                <c:pt idx="2168">
                  <c:v>6.7925143657693601E-2</c:v>
                </c:pt>
                <c:pt idx="2169">
                  <c:v>6.7924706380378452E-2</c:v>
                </c:pt>
                <c:pt idx="2170">
                  <c:v>6.792426921184308E-2</c:v>
                </c:pt>
                <c:pt idx="2171">
                  <c:v>6.7923832152012212E-2</c:v>
                </c:pt>
                <c:pt idx="2172">
                  <c:v>6.7923395200810602E-2</c:v>
                </c:pt>
                <c:pt idx="2173">
                  <c:v>6.7922958358163157E-2</c:v>
                </c:pt>
                <c:pt idx="2174">
                  <c:v>6.7922521623994828E-2</c:v>
                </c:pt>
                <c:pt idx="2175">
                  <c:v>6.7922084998230658E-2</c:v>
                </c:pt>
                <c:pt idx="2176">
                  <c:v>6.7921648480795793E-2</c:v>
                </c:pt>
                <c:pt idx="2177">
                  <c:v>6.7921212071615444E-2</c:v>
                </c:pt>
                <c:pt idx="2178">
                  <c:v>6.7920775770614908E-2</c:v>
                </c:pt>
                <c:pt idx="2179">
                  <c:v>6.7920339577719605E-2</c:v>
                </c:pt>
                <c:pt idx="2180">
                  <c:v>6.7919903492854983E-2</c:v>
                </c:pt>
                <c:pt idx="2181">
                  <c:v>6.7919467515946616E-2</c:v>
                </c:pt>
                <c:pt idx="2182">
                  <c:v>6.7919031646920161E-2</c:v>
                </c:pt>
                <c:pt idx="2183">
                  <c:v>6.7918595885701344E-2</c:v>
                </c:pt>
                <c:pt idx="2184">
                  <c:v>6.7918160232215988E-2</c:v>
                </c:pt>
                <c:pt idx="2185">
                  <c:v>6.7917724686389985E-2</c:v>
                </c:pt>
                <c:pt idx="2186">
                  <c:v>6.7917289248149326E-2</c:v>
                </c:pt>
                <c:pt idx="2187">
                  <c:v>6.7916853917420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FC-47FE-BAC3-1DBEE55DC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0.1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0.1gL!$N$6:$N$2218</c:f>
              <c:numCache>
                <c:formatCode>General</c:formatCode>
                <c:ptCount val="2213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Processed_0.1gL!$O$6:$O$2218</c:f>
              <c:numCache>
                <c:formatCode>General</c:formatCode>
                <c:ptCount val="2213"/>
                <c:pt idx="0">
                  <c:v>0.15660332573777172</c:v>
                </c:pt>
                <c:pt idx="1">
                  <c:v>0.1664036085569511</c:v>
                </c:pt>
                <c:pt idx="2">
                  <c:v>7.4188817696371284E-2</c:v>
                </c:pt>
                <c:pt idx="3">
                  <c:v>7.4418879998953996E-2</c:v>
                </c:pt>
                <c:pt idx="4">
                  <c:v>7.4673773499837962E-2</c:v>
                </c:pt>
                <c:pt idx="5">
                  <c:v>2.9601556298169986E-2</c:v>
                </c:pt>
                <c:pt idx="6">
                  <c:v>2.9015858957748681E-2</c:v>
                </c:pt>
                <c:pt idx="7">
                  <c:v>2.4650322936737825E-2</c:v>
                </c:pt>
                <c:pt idx="8">
                  <c:v>0.14503777646999477</c:v>
                </c:pt>
                <c:pt idx="9">
                  <c:v>0.13170825542031003</c:v>
                </c:pt>
                <c:pt idx="10">
                  <c:v>-1.8034404816955195E-2</c:v>
                </c:pt>
                <c:pt idx="11">
                  <c:v>-3.4967506999091673E-2</c:v>
                </c:pt>
                <c:pt idx="12">
                  <c:v>-3.3857319776349828E-2</c:v>
                </c:pt>
                <c:pt idx="13">
                  <c:v>0.13111762621043596</c:v>
                </c:pt>
                <c:pt idx="14">
                  <c:v>0.13524601591933616</c:v>
                </c:pt>
                <c:pt idx="15">
                  <c:v>0.13573122324361889</c:v>
                </c:pt>
                <c:pt idx="16">
                  <c:v>-1.5566744104355124E-2</c:v>
                </c:pt>
                <c:pt idx="17">
                  <c:v>3.2389037147504018E-2</c:v>
                </c:pt>
                <c:pt idx="18">
                  <c:v>0.12780779556501476</c:v>
                </c:pt>
                <c:pt idx="19">
                  <c:v>0.13822645052723567</c:v>
                </c:pt>
                <c:pt idx="20">
                  <c:v>2.5634065067470072E-2</c:v>
                </c:pt>
                <c:pt idx="21">
                  <c:v>1.7756162906961168E-2</c:v>
                </c:pt>
                <c:pt idx="22">
                  <c:v>-7.5243455290336853E-2</c:v>
                </c:pt>
                <c:pt idx="23">
                  <c:v>8.6830935869537634E-2</c:v>
                </c:pt>
                <c:pt idx="24">
                  <c:v>-1.887327971291252E-2</c:v>
                </c:pt>
                <c:pt idx="25">
                  <c:v>8.2847936708102615E-2</c:v>
                </c:pt>
                <c:pt idx="26">
                  <c:v>0.11069603174393837</c:v>
                </c:pt>
                <c:pt idx="27">
                  <c:v>7.2500683702421562E-2</c:v>
                </c:pt>
                <c:pt idx="28">
                  <c:v>-7.9846732882016574E-2</c:v>
                </c:pt>
                <c:pt idx="29">
                  <c:v>6.9717578020290383E-2</c:v>
                </c:pt>
                <c:pt idx="30">
                  <c:v>8.6816435805058489E-2</c:v>
                </c:pt>
                <c:pt idx="31">
                  <c:v>-3.077378304969591E-2</c:v>
                </c:pt>
                <c:pt idx="32">
                  <c:v>8.6613420391907753E-2</c:v>
                </c:pt>
                <c:pt idx="33">
                  <c:v>0.11357745152374162</c:v>
                </c:pt>
                <c:pt idx="34">
                  <c:v>7.2492327334216247E-2</c:v>
                </c:pt>
                <c:pt idx="35">
                  <c:v>7.3054191330319984E-2</c:v>
                </c:pt>
                <c:pt idx="36">
                  <c:v>6.7681933195579067E-2</c:v>
                </c:pt>
                <c:pt idx="37">
                  <c:v>3.1780777047411425E-2</c:v>
                </c:pt>
                <c:pt idx="38">
                  <c:v>-1.0804161762256893E-2</c:v>
                </c:pt>
                <c:pt idx="39">
                  <c:v>2.1939089049261861E-3</c:v>
                </c:pt>
                <c:pt idx="40">
                  <c:v>1.641297945896552E-3</c:v>
                </c:pt>
                <c:pt idx="41">
                  <c:v>7.8025028345965154E-3</c:v>
                </c:pt>
                <c:pt idx="42">
                  <c:v>8.8786653236360036E-2</c:v>
                </c:pt>
                <c:pt idx="43">
                  <c:v>7.7418129141783075E-3</c:v>
                </c:pt>
                <c:pt idx="44">
                  <c:v>8.8055930845701152E-2</c:v>
                </c:pt>
                <c:pt idx="45">
                  <c:v>0.10468951093753824</c:v>
                </c:pt>
                <c:pt idx="46">
                  <c:v>3.5252987252520234E-3</c:v>
                </c:pt>
                <c:pt idx="47">
                  <c:v>-1.0821680209367867E-2</c:v>
                </c:pt>
                <c:pt idx="48">
                  <c:v>-2.0854767330846405E-3</c:v>
                </c:pt>
                <c:pt idx="49">
                  <c:v>9.0786119969734364E-3</c:v>
                </c:pt>
                <c:pt idx="50">
                  <c:v>1.7430331458219987E-2</c:v>
                </c:pt>
                <c:pt idx="51">
                  <c:v>2.3021189846375592E-2</c:v>
                </c:pt>
                <c:pt idx="52">
                  <c:v>1.320112872874413E-2</c:v>
                </c:pt>
                <c:pt idx="53">
                  <c:v>7.5358830985530244E-3</c:v>
                </c:pt>
                <c:pt idx="54">
                  <c:v>2.288369296498028E-2</c:v>
                </c:pt>
                <c:pt idx="55">
                  <c:v>1.6961614915751971E-2</c:v>
                </c:pt>
                <c:pt idx="56">
                  <c:v>1.3876601990289948E-2</c:v>
                </c:pt>
                <c:pt idx="57">
                  <c:v>9.4046316393691482E-4</c:v>
                </c:pt>
                <c:pt idx="58">
                  <c:v>6.253801069864881E-3</c:v>
                </c:pt>
                <c:pt idx="59">
                  <c:v>3.118741467242821E-2</c:v>
                </c:pt>
                <c:pt idx="60">
                  <c:v>9.5644533122782732E-3</c:v>
                </c:pt>
                <c:pt idx="61">
                  <c:v>1.3939294895809322E-2</c:v>
                </c:pt>
                <c:pt idx="62">
                  <c:v>8.3870608363380752E-3</c:v>
                </c:pt>
                <c:pt idx="63">
                  <c:v>1.4674290939366067E-2</c:v>
                </c:pt>
                <c:pt idx="64">
                  <c:v>4.935821299733128E-3</c:v>
                </c:pt>
                <c:pt idx="65">
                  <c:v>6.2391144847818939E-3</c:v>
                </c:pt>
                <c:pt idx="66">
                  <c:v>-2.310047982168753E-3</c:v>
                </c:pt>
                <c:pt idx="67">
                  <c:v>7.7723547981905635E-3</c:v>
                </c:pt>
                <c:pt idx="68">
                  <c:v>-1.5279521776874003E-3</c:v>
                </c:pt>
                <c:pt idx="69">
                  <c:v>-3.4486727207016968E-2</c:v>
                </c:pt>
                <c:pt idx="70">
                  <c:v>-4.1394715271320069E-2</c:v>
                </c:pt>
                <c:pt idx="71">
                  <c:v>-4.0500093735641007E-2</c:v>
                </c:pt>
                <c:pt idx="72">
                  <c:v>-5.0289651379529961E-2</c:v>
                </c:pt>
                <c:pt idx="73">
                  <c:v>1.7974470242739883E-2</c:v>
                </c:pt>
                <c:pt idx="74">
                  <c:v>1.5041813209316473E-2</c:v>
                </c:pt>
                <c:pt idx="75">
                  <c:v>1.5069914282771574E-2</c:v>
                </c:pt>
                <c:pt idx="76">
                  <c:v>5.1441881735002307E-3</c:v>
                </c:pt>
                <c:pt idx="77">
                  <c:v>5.6791054423097178E-3</c:v>
                </c:pt>
                <c:pt idx="78">
                  <c:v>-4.9125477694213118E-2</c:v>
                </c:pt>
                <c:pt idx="79">
                  <c:v>-6.0925474280981766E-2</c:v>
                </c:pt>
                <c:pt idx="80">
                  <c:v>-5.2847545185367523E-2</c:v>
                </c:pt>
                <c:pt idx="81">
                  <c:v>0.11252642675553193</c:v>
                </c:pt>
                <c:pt idx="82">
                  <c:v>-4.3523529111802808E-2</c:v>
                </c:pt>
                <c:pt idx="83">
                  <c:v>1.0163792675545076E-2</c:v>
                </c:pt>
                <c:pt idx="84">
                  <c:v>-3.0097155848852686E-2</c:v>
                </c:pt>
                <c:pt idx="85">
                  <c:v>-4.5933626405567932E-2</c:v>
                </c:pt>
                <c:pt idx="86">
                  <c:v>-5.9452329147649613E-2</c:v>
                </c:pt>
                <c:pt idx="87">
                  <c:v>-6.1809767093084542E-2</c:v>
                </c:pt>
                <c:pt idx="88">
                  <c:v>-6.2464613859038488E-2</c:v>
                </c:pt>
                <c:pt idx="89">
                  <c:v>-7.1274440696986269E-2</c:v>
                </c:pt>
                <c:pt idx="90">
                  <c:v>-3.2391787398896497E-2</c:v>
                </c:pt>
                <c:pt idx="91">
                  <c:v>6.4244615870360011E-2</c:v>
                </c:pt>
                <c:pt idx="92">
                  <c:v>-5.9589880646301899E-2</c:v>
                </c:pt>
                <c:pt idx="93">
                  <c:v>-4.4148054482435146E-2</c:v>
                </c:pt>
                <c:pt idx="94">
                  <c:v>-6.5415686611068308E-2</c:v>
                </c:pt>
                <c:pt idx="95">
                  <c:v>7.6499696300992709E-2</c:v>
                </c:pt>
                <c:pt idx="96">
                  <c:v>3.7805624052789526E-2</c:v>
                </c:pt>
                <c:pt idx="97">
                  <c:v>3.3312826981426992E-2</c:v>
                </c:pt>
                <c:pt idx="98">
                  <c:v>-7.3238428704382866E-2</c:v>
                </c:pt>
                <c:pt idx="99">
                  <c:v>-7.9163633885968032E-2</c:v>
                </c:pt>
                <c:pt idx="100">
                  <c:v>-0.1235150508768869</c:v>
                </c:pt>
                <c:pt idx="101">
                  <c:v>-7.306329057326176E-2</c:v>
                </c:pt>
                <c:pt idx="102">
                  <c:v>-6.9657312465079307E-2</c:v>
                </c:pt>
                <c:pt idx="103">
                  <c:v>-8.4780157078171117E-2</c:v>
                </c:pt>
                <c:pt idx="104">
                  <c:v>-8.39284680131962E-2</c:v>
                </c:pt>
                <c:pt idx="105">
                  <c:v>9.8418336706667924E-3</c:v>
                </c:pt>
                <c:pt idx="106">
                  <c:v>-9.3413637340383132E-2</c:v>
                </c:pt>
                <c:pt idx="107">
                  <c:v>2.5080254223308687E-2</c:v>
                </c:pt>
                <c:pt idx="108">
                  <c:v>-0.14929331945744972</c:v>
                </c:pt>
                <c:pt idx="109">
                  <c:v>4.3469635385516785E-2</c:v>
                </c:pt>
                <c:pt idx="110">
                  <c:v>-6.3406952161012206E-2</c:v>
                </c:pt>
                <c:pt idx="111">
                  <c:v>1.1745331508838414E-2</c:v>
                </c:pt>
                <c:pt idx="112">
                  <c:v>1.8778651233007549E-3</c:v>
                </c:pt>
                <c:pt idx="113">
                  <c:v>-7.2584019370135186E-2</c:v>
                </c:pt>
                <c:pt idx="114">
                  <c:v>-7.3545296318277109E-2</c:v>
                </c:pt>
                <c:pt idx="115">
                  <c:v>-0.12227650652429023</c:v>
                </c:pt>
                <c:pt idx="116">
                  <c:v>-0.14418579662085143</c:v>
                </c:pt>
                <c:pt idx="117">
                  <c:v>-0.14620089350123033</c:v>
                </c:pt>
                <c:pt idx="118">
                  <c:v>7.0360164598171106E-3</c:v>
                </c:pt>
                <c:pt idx="119">
                  <c:v>-0.18601431645010097</c:v>
                </c:pt>
                <c:pt idx="120">
                  <c:v>-4.5787646753310783E-3</c:v>
                </c:pt>
                <c:pt idx="121">
                  <c:v>-0.17983054983980906</c:v>
                </c:pt>
                <c:pt idx="122">
                  <c:v>-0.18145105601776187</c:v>
                </c:pt>
                <c:pt idx="123">
                  <c:v>-2.9933739396185793E-2</c:v>
                </c:pt>
                <c:pt idx="124">
                  <c:v>-0.16970508365665041</c:v>
                </c:pt>
                <c:pt idx="125">
                  <c:v>-9.3039329692927442E-3</c:v>
                </c:pt>
                <c:pt idx="126">
                  <c:v>-3.8824437327670165E-2</c:v>
                </c:pt>
                <c:pt idx="127">
                  <c:v>-0.15868466093145098</c:v>
                </c:pt>
                <c:pt idx="128">
                  <c:v>1.4414463792172671E-3</c:v>
                </c:pt>
                <c:pt idx="129">
                  <c:v>6.6276363009078656E-3</c:v>
                </c:pt>
                <c:pt idx="130">
                  <c:v>-1.929031832199592E-2</c:v>
                </c:pt>
                <c:pt idx="131">
                  <c:v>1.1415140784644577E-2</c:v>
                </c:pt>
                <c:pt idx="132">
                  <c:v>0.15443904791692448</c:v>
                </c:pt>
                <c:pt idx="133">
                  <c:v>0.1342827960453529</c:v>
                </c:pt>
                <c:pt idx="134">
                  <c:v>-1.4171132837801623E-2</c:v>
                </c:pt>
                <c:pt idx="135">
                  <c:v>-3.7113598718410454E-2</c:v>
                </c:pt>
                <c:pt idx="136">
                  <c:v>0.14607559752952529</c:v>
                </c:pt>
                <c:pt idx="137">
                  <c:v>0.15545623405175144</c:v>
                </c:pt>
                <c:pt idx="138">
                  <c:v>-0.16555484231768433</c:v>
                </c:pt>
                <c:pt idx="139">
                  <c:v>0.16808593884045855</c:v>
                </c:pt>
                <c:pt idx="140">
                  <c:v>0.15385604497147029</c:v>
                </c:pt>
                <c:pt idx="141">
                  <c:v>0.14227723182955962</c:v>
                </c:pt>
                <c:pt idx="142">
                  <c:v>0.12225158858073139</c:v>
                </c:pt>
                <c:pt idx="143">
                  <c:v>0.15500046976857443</c:v>
                </c:pt>
                <c:pt idx="144">
                  <c:v>0.14571872897761071</c:v>
                </c:pt>
                <c:pt idx="145">
                  <c:v>3.0532286038246044E-2</c:v>
                </c:pt>
                <c:pt idx="146">
                  <c:v>3.8546958629304448E-2</c:v>
                </c:pt>
                <c:pt idx="147">
                  <c:v>3.6957414406278775E-2</c:v>
                </c:pt>
                <c:pt idx="148">
                  <c:v>2.6634912393204022E-2</c:v>
                </c:pt>
                <c:pt idx="149">
                  <c:v>4.1817876581969879E-2</c:v>
                </c:pt>
                <c:pt idx="150">
                  <c:v>4.8088682806329101E-2</c:v>
                </c:pt>
                <c:pt idx="151">
                  <c:v>3.9825359231726712E-2</c:v>
                </c:pt>
                <c:pt idx="152">
                  <c:v>4.1854103911589537E-2</c:v>
                </c:pt>
                <c:pt idx="153">
                  <c:v>4.504225971778273E-2</c:v>
                </c:pt>
                <c:pt idx="154">
                  <c:v>1.9880209724804018E-2</c:v>
                </c:pt>
                <c:pt idx="155">
                  <c:v>6.7247323803350717E-2</c:v>
                </c:pt>
                <c:pt idx="156">
                  <c:v>7.3580099334894233E-2</c:v>
                </c:pt>
                <c:pt idx="157">
                  <c:v>2.4980599705043172E-2</c:v>
                </c:pt>
                <c:pt idx="158">
                  <c:v>1.2297116210682415E-2</c:v>
                </c:pt>
                <c:pt idx="159">
                  <c:v>3.1389096978499113E-2</c:v>
                </c:pt>
                <c:pt idx="160">
                  <c:v>0.15752851226888842</c:v>
                </c:pt>
                <c:pt idx="161">
                  <c:v>5.7623630496423189E-2</c:v>
                </c:pt>
                <c:pt idx="162">
                  <c:v>6.7868097602483246E-2</c:v>
                </c:pt>
                <c:pt idx="163">
                  <c:v>6.0338155519568053E-2</c:v>
                </c:pt>
                <c:pt idx="164">
                  <c:v>3.4476882506965352E-2</c:v>
                </c:pt>
                <c:pt idx="165">
                  <c:v>5.8939534132178235E-2</c:v>
                </c:pt>
                <c:pt idx="166">
                  <c:v>3.6297277168885457E-2</c:v>
                </c:pt>
                <c:pt idx="167">
                  <c:v>3.7261668376536473E-2</c:v>
                </c:pt>
                <c:pt idx="168">
                  <c:v>6.8127112409890389E-2</c:v>
                </c:pt>
                <c:pt idx="169">
                  <c:v>5.8965908157298387E-2</c:v>
                </c:pt>
                <c:pt idx="170">
                  <c:v>6.1278883448978243E-2</c:v>
                </c:pt>
                <c:pt idx="171">
                  <c:v>6.9244794841479773E-2</c:v>
                </c:pt>
                <c:pt idx="172">
                  <c:v>9.1629471507850779E-2</c:v>
                </c:pt>
                <c:pt idx="173">
                  <c:v>7.9700344962363473E-2</c:v>
                </c:pt>
                <c:pt idx="174">
                  <c:v>0.20154982036376062</c:v>
                </c:pt>
                <c:pt idx="175">
                  <c:v>6.1425325305461187E-2</c:v>
                </c:pt>
                <c:pt idx="176">
                  <c:v>0.21507381039286511</c:v>
                </c:pt>
                <c:pt idx="177">
                  <c:v>9.9272646497501713E-2</c:v>
                </c:pt>
                <c:pt idx="178">
                  <c:v>7.1982002943190267E-3</c:v>
                </c:pt>
                <c:pt idx="179">
                  <c:v>2.5072730225069281E-2</c:v>
                </c:pt>
                <c:pt idx="180">
                  <c:v>1.6368156013382113E-2</c:v>
                </c:pt>
                <c:pt idx="181">
                  <c:v>1.3068200469310454E-2</c:v>
                </c:pt>
                <c:pt idx="182">
                  <c:v>8.9088225568731538E-3</c:v>
                </c:pt>
                <c:pt idx="183">
                  <c:v>8.6063652823242486E-3</c:v>
                </c:pt>
                <c:pt idx="184">
                  <c:v>7.5754088941183198E-2</c:v>
                </c:pt>
                <c:pt idx="185">
                  <c:v>1.834822689846324E-2</c:v>
                </c:pt>
                <c:pt idx="186">
                  <c:v>0.18539040067381468</c:v>
                </c:pt>
                <c:pt idx="187">
                  <c:v>5.3754353557295249E-2</c:v>
                </c:pt>
                <c:pt idx="188">
                  <c:v>7.8620649878765325E-2</c:v>
                </c:pt>
                <c:pt idx="189">
                  <c:v>1.0521359078212583E-3</c:v>
                </c:pt>
                <c:pt idx="190">
                  <c:v>0.1983255641563953</c:v>
                </c:pt>
                <c:pt idx="191">
                  <c:v>2.310362260610993E-2</c:v>
                </c:pt>
                <c:pt idx="192">
                  <c:v>2.3158303969419945E-2</c:v>
                </c:pt>
                <c:pt idx="193">
                  <c:v>0.10692750942940876</c:v>
                </c:pt>
                <c:pt idx="194">
                  <c:v>5.3762839523140808E-2</c:v>
                </c:pt>
                <c:pt idx="195">
                  <c:v>-3.3624050822995072E-3</c:v>
                </c:pt>
                <c:pt idx="196">
                  <c:v>1.2498047690371148E-3</c:v>
                </c:pt>
                <c:pt idx="197">
                  <c:v>2.5205455227913832E-2</c:v>
                </c:pt>
                <c:pt idx="198">
                  <c:v>2.7403601802256684E-2</c:v>
                </c:pt>
                <c:pt idx="199">
                  <c:v>3.9242160295899324E-2</c:v>
                </c:pt>
                <c:pt idx="200">
                  <c:v>-4.8425350786092579E-2</c:v>
                </c:pt>
                <c:pt idx="201">
                  <c:v>1.2842778308908946E-2</c:v>
                </c:pt>
                <c:pt idx="202">
                  <c:v>2.0850466792617948E-2</c:v>
                </c:pt>
                <c:pt idx="203">
                  <c:v>0.15373503148159165</c:v>
                </c:pt>
                <c:pt idx="204">
                  <c:v>2.2651228985395299E-2</c:v>
                </c:pt>
                <c:pt idx="205">
                  <c:v>3.0019166553110575E-2</c:v>
                </c:pt>
                <c:pt idx="206">
                  <c:v>-5.8993663081963924E-2</c:v>
                </c:pt>
                <c:pt idx="207">
                  <c:v>-5.4316977881930795E-3</c:v>
                </c:pt>
                <c:pt idx="208">
                  <c:v>1.1445000310365187E-2</c:v>
                </c:pt>
                <c:pt idx="209">
                  <c:v>-4.3707897295419518E-2</c:v>
                </c:pt>
                <c:pt idx="210">
                  <c:v>-4.5172727817183643E-2</c:v>
                </c:pt>
                <c:pt idx="211">
                  <c:v>-4.4953707052307695E-2</c:v>
                </c:pt>
                <c:pt idx="212">
                  <c:v>-4.4935644836221623E-2</c:v>
                </c:pt>
                <c:pt idx="213">
                  <c:v>0.12750203370775071</c:v>
                </c:pt>
                <c:pt idx="214">
                  <c:v>3.1119751883017171E-2</c:v>
                </c:pt>
                <c:pt idx="215">
                  <c:v>-4.3385320178179303E-2</c:v>
                </c:pt>
                <c:pt idx="216">
                  <c:v>-4.5080148333936913E-2</c:v>
                </c:pt>
                <c:pt idx="217">
                  <c:v>3.0705505794629492E-2</c:v>
                </c:pt>
                <c:pt idx="218">
                  <c:v>-4.6390312785009581E-2</c:v>
                </c:pt>
                <c:pt idx="219">
                  <c:v>2.9539843497606001E-2</c:v>
                </c:pt>
                <c:pt idx="220">
                  <c:v>-4.4806957509812652E-2</c:v>
                </c:pt>
                <c:pt idx="221">
                  <c:v>3.0740030540451213E-2</c:v>
                </c:pt>
                <c:pt idx="222">
                  <c:v>-4.6417431081001791E-2</c:v>
                </c:pt>
                <c:pt idx="223">
                  <c:v>-4.6962155149063912E-2</c:v>
                </c:pt>
                <c:pt idx="224">
                  <c:v>-2.8774331375631068E-2</c:v>
                </c:pt>
                <c:pt idx="225">
                  <c:v>2.3043427169382763E-2</c:v>
                </c:pt>
                <c:pt idx="226">
                  <c:v>2.2883018904411946E-2</c:v>
                </c:pt>
                <c:pt idx="227">
                  <c:v>7.4586629111381454E-3</c:v>
                </c:pt>
                <c:pt idx="228">
                  <c:v>1.3523738792070177E-2</c:v>
                </c:pt>
                <c:pt idx="229">
                  <c:v>-7.148591750497231E-2</c:v>
                </c:pt>
                <c:pt idx="230">
                  <c:v>-7.5502836076104696E-2</c:v>
                </c:pt>
                <c:pt idx="231">
                  <c:v>0.11635230031285464</c:v>
                </c:pt>
                <c:pt idx="232">
                  <c:v>7.5387732804689314E-2</c:v>
                </c:pt>
                <c:pt idx="233">
                  <c:v>-4.688077368009793E-2</c:v>
                </c:pt>
                <c:pt idx="234">
                  <c:v>-4.4161421056766292E-2</c:v>
                </c:pt>
                <c:pt idx="235">
                  <c:v>-4.3380809076245516E-2</c:v>
                </c:pt>
                <c:pt idx="236">
                  <c:v>-4.3671801484279016E-2</c:v>
                </c:pt>
                <c:pt idx="237">
                  <c:v>-4.3719177405209801E-2</c:v>
                </c:pt>
                <c:pt idx="238">
                  <c:v>9.2153117364080467E-2</c:v>
                </c:pt>
                <c:pt idx="239">
                  <c:v>-4.6315739864515613E-2</c:v>
                </c:pt>
                <c:pt idx="240">
                  <c:v>9.2255659748426061E-2</c:v>
                </c:pt>
                <c:pt idx="241">
                  <c:v>9.238958219849662E-2</c:v>
                </c:pt>
                <c:pt idx="242">
                  <c:v>-4.4170447723962981E-2</c:v>
                </c:pt>
                <c:pt idx="243">
                  <c:v>-4.4908551898379223E-2</c:v>
                </c:pt>
                <c:pt idx="244">
                  <c:v>7.5457497459770762E-2</c:v>
                </c:pt>
                <c:pt idx="245">
                  <c:v>9.2169859452288658E-2</c:v>
                </c:pt>
                <c:pt idx="246">
                  <c:v>-4.6853647452578848E-2</c:v>
                </c:pt>
                <c:pt idx="247">
                  <c:v>9.1527249010563513E-2</c:v>
                </c:pt>
                <c:pt idx="248">
                  <c:v>7.5573764778328958E-2</c:v>
                </c:pt>
                <c:pt idx="249">
                  <c:v>7.8194818884545936E-2</c:v>
                </c:pt>
                <c:pt idx="250">
                  <c:v>-4.4777609233270232E-2</c:v>
                </c:pt>
                <c:pt idx="251">
                  <c:v>-4.6715762975920526E-2</c:v>
                </c:pt>
                <c:pt idx="252">
                  <c:v>0.11470234981693772</c:v>
                </c:pt>
                <c:pt idx="253">
                  <c:v>0.19689267887564996</c:v>
                </c:pt>
                <c:pt idx="254">
                  <c:v>-4.4089209571998932E-2</c:v>
                </c:pt>
                <c:pt idx="255">
                  <c:v>6.9687122376151753E-2</c:v>
                </c:pt>
                <c:pt idx="256">
                  <c:v>-2.3694354020184778E-2</c:v>
                </c:pt>
                <c:pt idx="257">
                  <c:v>-4.5059826732782547E-2</c:v>
                </c:pt>
                <c:pt idx="258">
                  <c:v>5.8784281546571018E-2</c:v>
                </c:pt>
                <c:pt idx="259">
                  <c:v>-4.3504869064451057E-2</c:v>
                </c:pt>
                <c:pt idx="260">
                  <c:v>9.3414533486656653E-2</c:v>
                </c:pt>
                <c:pt idx="261">
                  <c:v>-4.3671801484279016E-2</c:v>
                </c:pt>
                <c:pt idx="262">
                  <c:v>-1.534533475447946E-2</c:v>
                </c:pt>
                <c:pt idx="263">
                  <c:v>9.3355983537535658E-2</c:v>
                </c:pt>
                <c:pt idx="264">
                  <c:v>9.3125943946386347E-2</c:v>
                </c:pt>
                <c:pt idx="265">
                  <c:v>9.2989995022499328E-2</c:v>
                </c:pt>
                <c:pt idx="266">
                  <c:v>-4.4032796641370414E-2</c:v>
                </c:pt>
                <c:pt idx="267">
                  <c:v>0.10287689356281635</c:v>
                </c:pt>
                <c:pt idx="268">
                  <c:v>-4.4170447723962981E-2</c:v>
                </c:pt>
                <c:pt idx="269">
                  <c:v>7.8000665225006316E-2</c:v>
                </c:pt>
                <c:pt idx="270">
                  <c:v>0.10222605554105468</c:v>
                </c:pt>
                <c:pt idx="271">
                  <c:v>0.10223437473104688</c:v>
                </c:pt>
                <c:pt idx="272">
                  <c:v>9.2964895424179503E-2</c:v>
                </c:pt>
                <c:pt idx="273">
                  <c:v>0.10177259031000807</c:v>
                </c:pt>
                <c:pt idx="274">
                  <c:v>7.8144172493980771E-2</c:v>
                </c:pt>
                <c:pt idx="275">
                  <c:v>7.771361004773028E-2</c:v>
                </c:pt>
                <c:pt idx="276">
                  <c:v>7.540464574202109E-2</c:v>
                </c:pt>
                <c:pt idx="277">
                  <c:v>0.10141055236844848</c:v>
                </c:pt>
                <c:pt idx="278">
                  <c:v>9.1552372456706499E-2</c:v>
                </c:pt>
                <c:pt idx="279">
                  <c:v>9.2128003884599921E-2</c:v>
                </c:pt>
                <c:pt idx="280">
                  <c:v>0.10147089805637025</c:v>
                </c:pt>
                <c:pt idx="281">
                  <c:v>9.3197050826670541E-2</c:v>
                </c:pt>
                <c:pt idx="282">
                  <c:v>0.19300718709134854</c:v>
                </c:pt>
                <c:pt idx="283">
                  <c:v>0.10273552131298762</c:v>
                </c:pt>
                <c:pt idx="284">
                  <c:v>0.12983579035554535</c:v>
                </c:pt>
                <c:pt idx="285">
                  <c:v>-1.8881173886523953E-2</c:v>
                </c:pt>
                <c:pt idx="286">
                  <c:v>-4.4179474442630866E-2</c:v>
                </c:pt>
                <c:pt idx="287">
                  <c:v>9.2255659748426061E-2</c:v>
                </c:pt>
                <c:pt idx="288">
                  <c:v>7.8133620950254931E-2</c:v>
                </c:pt>
                <c:pt idx="289">
                  <c:v>0.10199517972119312</c:v>
                </c:pt>
                <c:pt idx="290">
                  <c:v>0.13730159783203141</c:v>
                </c:pt>
                <c:pt idx="291">
                  <c:v>0.10220941702346231</c:v>
                </c:pt>
                <c:pt idx="292">
                  <c:v>9.3585988163570485E-2</c:v>
                </c:pt>
                <c:pt idx="293">
                  <c:v>0.10298707157146776</c:v>
                </c:pt>
                <c:pt idx="294">
                  <c:v>9.226132994423708E-2</c:v>
                </c:pt>
                <c:pt idx="295">
                  <c:v>9.1543998020972794E-2</c:v>
                </c:pt>
                <c:pt idx="296">
                  <c:v>7.8144172493980771E-2</c:v>
                </c:pt>
                <c:pt idx="297">
                  <c:v>0.13633693423409998</c:v>
                </c:pt>
                <c:pt idx="298">
                  <c:v>0.13835306221911917</c:v>
                </c:pt>
                <c:pt idx="299">
                  <c:v>0.10325682778946436</c:v>
                </c:pt>
                <c:pt idx="300">
                  <c:v>7.4854041870295263E-2</c:v>
                </c:pt>
                <c:pt idx="301">
                  <c:v>0.13672572392972876</c:v>
                </c:pt>
                <c:pt idx="302">
                  <c:v>0.24604072205296626</c:v>
                </c:pt>
                <c:pt idx="303">
                  <c:v>0.24930541596635822</c:v>
                </c:pt>
                <c:pt idx="304">
                  <c:v>0.2635266634092629</c:v>
                </c:pt>
                <c:pt idx="305">
                  <c:v>0.24469072166366113</c:v>
                </c:pt>
                <c:pt idx="306">
                  <c:v>0.13759860487289693</c:v>
                </c:pt>
                <c:pt idx="307">
                  <c:v>0.13818227511462078</c:v>
                </c:pt>
                <c:pt idx="308">
                  <c:v>0.25777779544011847</c:v>
                </c:pt>
                <c:pt idx="309">
                  <c:v>0.24448508070268862</c:v>
                </c:pt>
                <c:pt idx="310">
                  <c:v>0.10169304946237245</c:v>
                </c:pt>
                <c:pt idx="311">
                  <c:v>9.328220155970264E-2</c:v>
                </c:pt>
                <c:pt idx="312">
                  <c:v>0.10201182060113349</c:v>
                </c:pt>
                <c:pt idx="313">
                  <c:v>0.10294341709659804</c:v>
                </c:pt>
                <c:pt idx="314">
                  <c:v>0.10172265920507048</c:v>
                </c:pt>
                <c:pt idx="315">
                  <c:v>4.4007503286327444E-2</c:v>
                </c:pt>
                <c:pt idx="316">
                  <c:v>5.9974823491545523E-2</c:v>
                </c:pt>
                <c:pt idx="317">
                  <c:v>7.8468345442184034E-2</c:v>
                </c:pt>
                <c:pt idx="318">
                  <c:v>7.7529156824995907E-2</c:v>
                </c:pt>
                <c:pt idx="319">
                  <c:v>0.19514813011475826</c:v>
                </c:pt>
                <c:pt idx="320">
                  <c:v>4.3720849912754371E-2</c:v>
                </c:pt>
                <c:pt idx="321">
                  <c:v>7.8116738327983062E-2</c:v>
                </c:pt>
                <c:pt idx="322">
                  <c:v>0.13643872143125921</c:v>
                </c:pt>
                <c:pt idx="323">
                  <c:v>3.004192871922759E-2</c:v>
                </c:pt>
                <c:pt idx="324">
                  <c:v>0.10229260777682224</c:v>
                </c:pt>
                <c:pt idx="325">
                  <c:v>9.3213781371776855E-2</c:v>
                </c:pt>
                <c:pt idx="326">
                  <c:v>7.5677340907664523E-2</c:v>
                </c:pt>
                <c:pt idx="327">
                  <c:v>4.4194984473166207E-2</c:v>
                </c:pt>
                <c:pt idx="328">
                  <c:v>0.1027084927567532</c:v>
                </c:pt>
                <c:pt idx="329">
                  <c:v>0.10184956419376275</c:v>
                </c:pt>
                <c:pt idx="330">
                  <c:v>0.24223317700461425</c:v>
                </c:pt>
                <c:pt idx="331">
                  <c:v>0.17961487507025237</c:v>
                </c:pt>
                <c:pt idx="332">
                  <c:v>0.25777779544011847</c:v>
                </c:pt>
                <c:pt idx="333">
                  <c:v>0.2442918158943749</c:v>
                </c:pt>
                <c:pt idx="334">
                  <c:v>7.8362847557287299E-2</c:v>
                </c:pt>
                <c:pt idx="335">
                  <c:v>4.3786399681451198E-2</c:v>
                </c:pt>
                <c:pt idx="336">
                  <c:v>0.24612391550457952</c:v>
                </c:pt>
                <c:pt idx="337">
                  <c:v>9.2234125176316073E-2</c:v>
                </c:pt>
                <c:pt idx="338">
                  <c:v>0.24913854755555248</c:v>
                </c:pt>
                <c:pt idx="339">
                  <c:v>9.3098160840311625E-2</c:v>
                </c:pt>
                <c:pt idx="340">
                  <c:v>0.10176170672220744</c:v>
                </c:pt>
                <c:pt idx="341">
                  <c:v>0.17920217321372275</c:v>
                </c:pt>
                <c:pt idx="342">
                  <c:v>0.1795632055396329</c:v>
                </c:pt>
                <c:pt idx="343">
                  <c:v>0.10244186897461673</c:v>
                </c:pt>
                <c:pt idx="344">
                  <c:v>0.19636626011548711</c:v>
                </c:pt>
                <c:pt idx="345">
                  <c:v>0.19641559566952113</c:v>
                </c:pt>
                <c:pt idx="346">
                  <c:v>4.3812264640966228E-2</c:v>
                </c:pt>
                <c:pt idx="347">
                  <c:v>0.19381828111674787</c:v>
                </c:pt>
                <c:pt idx="348">
                  <c:v>0.18050625776920395</c:v>
                </c:pt>
                <c:pt idx="349">
                  <c:v>0.18089486618412934</c:v>
                </c:pt>
                <c:pt idx="350">
                  <c:v>0.19362453197618676</c:v>
                </c:pt>
                <c:pt idx="351">
                  <c:v>0.19359882862978622</c:v>
                </c:pt>
                <c:pt idx="352">
                  <c:v>0.18030294467681138</c:v>
                </c:pt>
                <c:pt idx="353">
                  <c:v>0.19386770280593638</c:v>
                </c:pt>
                <c:pt idx="354">
                  <c:v>0.19365616624350099</c:v>
                </c:pt>
                <c:pt idx="355">
                  <c:v>0.19637415391616747</c:v>
                </c:pt>
                <c:pt idx="356">
                  <c:v>0.17967688242302057</c:v>
                </c:pt>
                <c:pt idx="357">
                  <c:v>0.13075699310851513</c:v>
                </c:pt>
                <c:pt idx="358">
                  <c:v>0.18086298424074651</c:v>
                </c:pt>
                <c:pt idx="359">
                  <c:v>0.1792600241448831</c:v>
                </c:pt>
                <c:pt idx="360">
                  <c:v>0.18103434154219211</c:v>
                </c:pt>
                <c:pt idx="361">
                  <c:v>0.19398828471330043</c:v>
                </c:pt>
                <c:pt idx="362">
                  <c:v>0.17889492662543435</c:v>
                </c:pt>
                <c:pt idx="363">
                  <c:v>0.19482812848139094</c:v>
                </c:pt>
                <c:pt idx="364">
                  <c:v>0.19380246582320063</c:v>
                </c:pt>
                <c:pt idx="365">
                  <c:v>0.18099449279268695</c:v>
                </c:pt>
                <c:pt idx="366">
                  <c:v>0.19295411995088227</c:v>
                </c:pt>
                <c:pt idx="367">
                  <c:v>0.17887896400700209</c:v>
                </c:pt>
                <c:pt idx="368">
                  <c:v>0.19387561012110047</c:v>
                </c:pt>
                <c:pt idx="369">
                  <c:v>0.19390723895389264</c:v>
                </c:pt>
                <c:pt idx="370">
                  <c:v>0.1939151460551303</c:v>
                </c:pt>
                <c:pt idx="371">
                  <c:v>0.18136106047221229</c:v>
                </c:pt>
                <c:pt idx="372">
                  <c:v>0.18040061820702163</c:v>
                </c:pt>
                <c:pt idx="373">
                  <c:v>-1.5416339685482743E-2</c:v>
                </c:pt>
                <c:pt idx="374">
                  <c:v>-1.6880539985333145E-2</c:v>
                </c:pt>
                <c:pt idx="375">
                  <c:v>0.18239095533370991</c:v>
                </c:pt>
                <c:pt idx="376">
                  <c:v>0.18246463818906519</c:v>
                </c:pt>
                <c:pt idx="377">
                  <c:v>0.18097656050233976</c:v>
                </c:pt>
                <c:pt idx="378">
                  <c:v>0.19394084383865184</c:v>
                </c:pt>
                <c:pt idx="379">
                  <c:v>0.13003474359550321</c:v>
                </c:pt>
                <c:pt idx="380">
                  <c:v>0.17948941057037796</c:v>
                </c:pt>
                <c:pt idx="381">
                  <c:v>0.19480442186779406</c:v>
                </c:pt>
                <c:pt idx="382">
                  <c:v>0.1304030553061156</c:v>
                </c:pt>
                <c:pt idx="383">
                  <c:v>0.18003381050635894</c:v>
                </c:pt>
                <c:pt idx="384">
                  <c:v>0.17992614301926776</c:v>
                </c:pt>
                <c:pt idx="385">
                  <c:v>-1.8950636302960806E-2</c:v>
                </c:pt>
                <c:pt idx="386">
                  <c:v>-1.5362715577272531E-2</c:v>
                </c:pt>
                <c:pt idx="387">
                  <c:v>0.17886300121505072</c:v>
                </c:pt>
                <c:pt idx="388">
                  <c:v>0.18237502341892839</c:v>
                </c:pt>
                <c:pt idx="389">
                  <c:v>4.2721247690839237E-2</c:v>
                </c:pt>
                <c:pt idx="390">
                  <c:v>0.13129596966116366</c:v>
                </c:pt>
                <c:pt idx="391">
                  <c:v>-2.4910343761956368E-3</c:v>
                </c:pt>
                <c:pt idx="392">
                  <c:v>0.11270122367035298</c:v>
                </c:pt>
                <c:pt idx="393">
                  <c:v>0.17984040214965991</c:v>
                </c:pt>
                <c:pt idx="394">
                  <c:v>-3.313734582457224E-3</c:v>
                </c:pt>
                <c:pt idx="395">
                  <c:v>0.18054014054644774</c:v>
                </c:pt>
                <c:pt idx="396">
                  <c:v>0.13028575042327001</c:v>
                </c:pt>
                <c:pt idx="397">
                  <c:v>0.13055534115966611</c:v>
                </c:pt>
                <c:pt idx="398">
                  <c:v>0.13036189430007802</c:v>
                </c:pt>
                <c:pt idx="399">
                  <c:v>-1.5756001670623677E-2</c:v>
                </c:pt>
                <c:pt idx="400">
                  <c:v>0.17932585174225638</c:v>
                </c:pt>
                <c:pt idx="401">
                  <c:v>-1.9929568202104918E-2</c:v>
                </c:pt>
                <c:pt idx="402">
                  <c:v>-1.9891474761014973E-2</c:v>
                </c:pt>
                <c:pt idx="403">
                  <c:v>0.11440845929496855</c:v>
                </c:pt>
                <c:pt idx="404">
                  <c:v>-1.5398464778782107E-2</c:v>
                </c:pt>
                <c:pt idx="405">
                  <c:v>-1.6457905091934927E-2</c:v>
                </c:pt>
                <c:pt idx="406">
                  <c:v>-2.0048336043701584E-2</c:v>
                </c:pt>
                <c:pt idx="407">
                  <c:v>-1.9143238238120568E-2</c:v>
                </c:pt>
                <c:pt idx="408">
                  <c:v>-1.705052054264513E-2</c:v>
                </c:pt>
                <c:pt idx="409">
                  <c:v>-1.5398464778782107E-2</c:v>
                </c:pt>
                <c:pt idx="410">
                  <c:v>-2.4821666564488671E-3</c:v>
                </c:pt>
                <c:pt idx="411">
                  <c:v>5.9414257923148784E-4</c:v>
                </c:pt>
                <c:pt idx="412">
                  <c:v>-1.9103051875442539E-3</c:v>
                </c:pt>
                <c:pt idx="413">
                  <c:v>-1.6833574923977065E-2</c:v>
                </c:pt>
                <c:pt idx="414">
                  <c:v>-1.6907377795136354E-2</c:v>
                </c:pt>
                <c:pt idx="415">
                  <c:v>-1.5756001670623677E-2</c:v>
                </c:pt>
                <c:pt idx="416">
                  <c:v>9.6154248850676576E-4</c:v>
                </c:pt>
                <c:pt idx="417">
                  <c:v>9.5269049672701007E-4</c:v>
                </c:pt>
                <c:pt idx="418">
                  <c:v>-1.5956491552634189E-3</c:v>
                </c:pt>
                <c:pt idx="419">
                  <c:v>0.13004297399703749</c:v>
                </c:pt>
                <c:pt idx="420">
                  <c:v>-1.6869357700206773E-2</c:v>
                </c:pt>
                <c:pt idx="421">
                  <c:v>-1.5313962215193029E-3</c:v>
                </c:pt>
                <c:pt idx="422">
                  <c:v>-2.6240562212292841E-3</c:v>
                </c:pt>
                <c:pt idx="423">
                  <c:v>-2.3735411800767767E-3</c:v>
                </c:pt>
                <c:pt idx="424">
                  <c:v>-1.5353778404373268E-2</c:v>
                </c:pt>
                <c:pt idx="425">
                  <c:v>-1.648825998889006E-3</c:v>
                </c:pt>
                <c:pt idx="426">
                  <c:v>0.11435650148913554</c:v>
                </c:pt>
                <c:pt idx="427">
                  <c:v>-2.0100333741793867E-3</c:v>
                </c:pt>
                <c:pt idx="428">
                  <c:v>2.9707831030186368E-2</c:v>
                </c:pt>
                <c:pt idx="429">
                  <c:v>8.5133677543590717E-5</c:v>
                </c:pt>
                <c:pt idx="430">
                  <c:v>7.6280544967817436E-5</c:v>
                </c:pt>
                <c:pt idx="431">
                  <c:v>-2.3912754351178892E-3</c:v>
                </c:pt>
                <c:pt idx="432">
                  <c:v>-2.9965777342753686E-3</c:v>
                </c:pt>
                <c:pt idx="433">
                  <c:v>-1.9326903972425206E-2</c:v>
                </c:pt>
                <c:pt idx="434">
                  <c:v>1.0168662982733747E-3</c:v>
                </c:pt>
                <c:pt idx="435">
                  <c:v>0.14976202181297954</c:v>
                </c:pt>
                <c:pt idx="436">
                  <c:v>2.9568672060482411E-2</c:v>
                </c:pt>
                <c:pt idx="437">
                  <c:v>1.1961019552049928E-3</c:v>
                </c:pt>
                <c:pt idx="438">
                  <c:v>1.2160157559742901E-3</c:v>
                </c:pt>
                <c:pt idx="439">
                  <c:v>-3.0421606577258162E-2</c:v>
                </c:pt>
                <c:pt idx="440">
                  <c:v>-3.0987678306166336E-2</c:v>
                </c:pt>
                <c:pt idx="441">
                  <c:v>-1.6952108499389898E-2</c:v>
                </c:pt>
                <c:pt idx="442">
                  <c:v>0.12871523503330751</c:v>
                </c:pt>
                <c:pt idx="443">
                  <c:v>-2.5087699669140593E-3</c:v>
                </c:pt>
                <c:pt idx="444">
                  <c:v>-2.3735411800767767E-3</c:v>
                </c:pt>
                <c:pt idx="445">
                  <c:v>-1.7462128773793089E-2</c:v>
                </c:pt>
                <c:pt idx="446">
                  <c:v>-2.5730631734252182E-3</c:v>
                </c:pt>
                <c:pt idx="447">
                  <c:v>-1.6981184141780785E-2</c:v>
                </c:pt>
                <c:pt idx="448">
                  <c:v>-1.7417383512717287E-2</c:v>
                </c:pt>
                <c:pt idx="449">
                  <c:v>1.0522725060357666E-3</c:v>
                </c:pt>
                <c:pt idx="450">
                  <c:v>0.13190671155737976</c:v>
                </c:pt>
                <c:pt idx="451">
                  <c:v>-1.8986467430370392E-2</c:v>
                </c:pt>
                <c:pt idx="452">
                  <c:v>0.13139263570454343</c:v>
                </c:pt>
                <c:pt idx="453">
                  <c:v>-2.3646741281611204E-3</c:v>
                </c:pt>
                <c:pt idx="454">
                  <c:v>0.15041628756261186</c:v>
                </c:pt>
                <c:pt idx="455">
                  <c:v>0.14989411735302202</c:v>
                </c:pt>
                <c:pt idx="456">
                  <c:v>-1.9191696570364492E-3</c:v>
                </c:pt>
                <c:pt idx="457">
                  <c:v>0.13058826578785931</c:v>
                </c:pt>
                <c:pt idx="458">
                  <c:v>0.13131653742890306</c:v>
                </c:pt>
                <c:pt idx="459">
                  <c:v>-1.8637675491169079E-3</c:v>
                </c:pt>
                <c:pt idx="460">
                  <c:v>0.13098124745885381</c:v>
                </c:pt>
                <c:pt idx="461">
                  <c:v>0.15074940512597981</c:v>
                </c:pt>
                <c:pt idx="462">
                  <c:v>0.12899323162411933</c:v>
                </c:pt>
                <c:pt idx="463">
                  <c:v>0.15040613036328088</c:v>
                </c:pt>
                <c:pt idx="464">
                  <c:v>0.15013998693939901</c:v>
                </c:pt>
                <c:pt idx="465">
                  <c:v>9.3986759809656819E-5</c:v>
                </c:pt>
                <c:pt idx="466">
                  <c:v>-1.6623367611342123E-2</c:v>
                </c:pt>
                <c:pt idx="467">
                  <c:v>-1.6750830382878997E-2</c:v>
                </c:pt>
                <c:pt idx="468">
                  <c:v>0.13068909294377054</c:v>
                </c:pt>
                <c:pt idx="469">
                  <c:v>0.12884085471817353</c:v>
                </c:pt>
                <c:pt idx="470">
                  <c:v>0.15043253893680411</c:v>
                </c:pt>
                <c:pt idx="471">
                  <c:v>-6.6104839550724978E-2</c:v>
                </c:pt>
                <c:pt idx="472">
                  <c:v>8.5310212512153814E-4</c:v>
                </c:pt>
                <c:pt idx="473">
                  <c:v>-2.6462547491909159E-2</c:v>
                </c:pt>
                <c:pt idx="474">
                  <c:v>2.9577369863459983E-2</c:v>
                </c:pt>
                <c:pt idx="475">
                  <c:v>0.10710515977025643</c:v>
                </c:pt>
                <c:pt idx="476">
                  <c:v>-3.6502920699144542E-2</c:v>
                </c:pt>
                <c:pt idx="477">
                  <c:v>0.12849486021750942</c:v>
                </c:pt>
                <c:pt idx="478">
                  <c:v>0.13146050386533178</c:v>
                </c:pt>
                <c:pt idx="479">
                  <c:v>-3.1630675935204425E-2</c:v>
                </c:pt>
                <c:pt idx="480">
                  <c:v>-2.0503322465584631E-2</c:v>
                </c:pt>
                <c:pt idx="481">
                  <c:v>-1.8549033944663144E-3</c:v>
                </c:pt>
                <c:pt idx="482">
                  <c:v>0.12917853393008721</c:v>
                </c:pt>
                <c:pt idx="483">
                  <c:v>0.15089562821554056</c:v>
                </c:pt>
                <c:pt idx="484">
                  <c:v>0.17009785208399439</c:v>
                </c:pt>
                <c:pt idx="485">
                  <c:v>-2.4732989871206279E-3</c:v>
                </c:pt>
                <c:pt idx="486">
                  <c:v>0.13147695628789757</c:v>
                </c:pt>
                <c:pt idx="487">
                  <c:v>-1.7269733212531741E-2</c:v>
                </c:pt>
                <c:pt idx="488">
                  <c:v>-1.8995425340133522E-2</c:v>
                </c:pt>
                <c:pt idx="489">
                  <c:v>-2.3912754351178892E-3</c:v>
                </c:pt>
                <c:pt idx="490">
                  <c:v>-2.5375907318332678E-3</c:v>
                </c:pt>
                <c:pt idx="491">
                  <c:v>-3.0450920035241819E-2</c:v>
                </c:pt>
                <c:pt idx="492">
                  <c:v>-1.669716058394451E-2</c:v>
                </c:pt>
                <c:pt idx="493">
                  <c:v>0.13140086231269527</c:v>
                </c:pt>
                <c:pt idx="494">
                  <c:v>-1.6864940268003505E-3</c:v>
                </c:pt>
                <c:pt idx="495">
                  <c:v>0.12918676905429455</c:v>
                </c:pt>
                <c:pt idx="496">
                  <c:v>-2.6185921204227594E-2</c:v>
                </c:pt>
                <c:pt idx="497">
                  <c:v>-3.4090024481855732E-2</c:v>
                </c:pt>
                <c:pt idx="498">
                  <c:v>-2.6242142117610501E-2</c:v>
                </c:pt>
                <c:pt idx="499">
                  <c:v>-2.0095397486806037E-2</c:v>
                </c:pt>
                <c:pt idx="500">
                  <c:v>-2.0359864229742317E-2</c:v>
                </c:pt>
                <c:pt idx="501">
                  <c:v>-2.4080210558872932E-2</c:v>
                </c:pt>
                <c:pt idx="502">
                  <c:v>0.11420685295397981</c:v>
                </c:pt>
                <c:pt idx="503">
                  <c:v>0.11305073081599092</c:v>
                </c:pt>
                <c:pt idx="504">
                  <c:v>-2.4001426382471158E-3</c:v>
                </c:pt>
                <c:pt idx="505">
                  <c:v>-1.6417236231971839E-2</c:v>
                </c:pt>
                <c:pt idx="506">
                  <c:v>-4.4565572672777859E-2</c:v>
                </c:pt>
                <c:pt idx="507">
                  <c:v>0.11320686383242416</c:v>
                </c:pt>
                <c:pt idx="508">
                  <c:v>0.11283021792504476</c:v>
                </c:pt>
                <c:pt idx="509">
                  <c:v>0.12097294857331027</c:v>
                </c:pt>
                <c:pt idx="510">
                  <c:v>8.9050003484102039E-2</c:v>
                </c:pt>
                <c:pt idx="511">
                  <c:v>0.1020797898077032</c:v>
                </c:pt>
                <c:pt idx="512">
                  <c:v>7.7129739667363903E-2</c:v>
                </c:pt>
                <c:pt idx="513">
                  <c:v>8.4321053911995403E-2</c:v>
                </c:pt>
                <c:pt idx="514">
                  <c:v>9.8956704177119201E-2</c:v>
                </c:pt>
                <c:pt idx="515">
                  <c:v>5.4296975956047072E-2</c:v>
                </c:pt>
                <c:pt idx="516">
                  <c:v>7.3279670515434742E-2</c:v>
                </c:pt>
                <c:pt idx="517">
                  <c:v>7.9491172229547935E-2</c:v>
                </c:pt>
                <c:pt idx="518">
                  <c:v>8.5754125876154288E-2</c:v>
                </c:pt>
                <c:pt idx="519">
                  <c:v>3.9782703460829384E-2</c:v>
                </c:pt>
                <c:pt idx="520">
                  <c:v>6.9614414374364136E-2</c:v>
                </c:pt>
                <c:pt idx="521">
                  <c:v>6.0631114863713739E-2</c:v>
                </c:pt>
                <c:pt idx="522">
                  <c:v>7.0825773050831278E-2</c:v>
                </c:pt>
                <c:pt idx="523">
                  <c:v>5.8465297454664542E-2</c:v>
                </c:pt>
                <c:pt idx="524">
                  <c:v>5.7767084892043873E-2</c:v>
                </c:pt>
                <c:pt idx="525">
                  <c:v>3.7036830138910751E-2</c:v>
                </c:pt>
                <c:pt idx="526">
                  <c:v>6.2500455003036109E-2</c:v>
                </c:pt>
                <c:pt idx="527">
                  <c:v>5.9386394681436458E-2</c:v>
                </c:pt>
                <c:pt idx="528">
                  <c:v>0.1898128761861044</c:v>
                </c:pt>
                <c:pt idx="529">
                  <c:v>5.8231729722393065E-2</c:v>
                </c:pt>
                <c:pt idx="530">
                  <c:v>0.15181131174659238</c:v>
                </c:pt>
                <c:pt idx="531">
                  <c:v>5.6984725302117338E-2</c:v>
                </c:pt>
                <c:pt idx="532">
                  <c:v>5.297782676770512E-2</c:v>
                </c:pt>
                <c:pt idx="533">
                  <c:v>0.1402700365677873</c:v>
                </c:pt>
                <c:pt idx="534">
                  <c:v>0.18639348817717116</c:v>
                </c:pt>
                <c:pt idx="535">
                  <c:v>1.7753645606330862E-2</c:v>
                </c:pt>
                <c:pt idx="536">
                  <c:v>5.0208667655153971E-2</c:v>
                </c:pt>
                <c:pt idx="537">
                  <c:v>7.3555976858958691E-2</c:v>
                </c:pt>
                <c:pt idx="538">
                  <c:v>4.9192697797262208E-2</c:v>
                </c:pt>
                <c:pt idx="539">
                  <c:v>5.0200132891359307E-2</c:v>
                </c:pt>
                <c:pt idx="540">
                  <c:v>1.0180437639685383E-3</c:v>
                </c:pt>
                <c:pt idx="541">
                  <c:v>1.2866543462987418E-3</c:v>
                </c:pt>
                <c:pt idx="542">
                  <c:v>3.001012427298105E-2</c:v>
                </c:pt>
                <c:pt idx="543">
                  <c:v>0.14029992057337012</c:v>
                </c:pt>
                <c:pt idx="544">
                  <c:v>1.7939429062610458E-2</c:v>
                </c:pt>
                <c:pt idx="545">
                  <c:v>1.812654726826296E-2</c:v>
                </c:pt>
                <c:pt idx="546">
                  <c:v>0.16215723771246152</c:v>
                </c:pt>
                <c:pt idx="547">
                  <c:v>0.16401393841985903</c:v>
                </c:pt>
                <c:pt idx="548">
                  <c:v>1.6423333805685204E-2</c:v>
                </c:pt>
                <c:pt idx="549">
                  <c:v>0.16602328709534336</c:v>
                </c:pt>
                <c:pt idx="550">
                  <c:v>0.14974537005279542</c:v>
                </c:pt>
                <c:pt idx="551">
                  <c:v>0.16156087724727813</c:v>
                </c:pt>
                <c:pt idx="552">
                  <c:v>0.16124036239908121</c:v>
                </c:pt>
                <c:pt idx="553">
                  <c:v>0.15120772848608691</c:v>
                </c:pt>
                <c:pt idx="554">
                  <c:v>0.15738474397220961</c:v>
                </c:pt>
                <c:pt idx="555">
                  <c:v>0.1568101562669888</c:v>
                </c:pt>
                <c:pt idx="556">
                  <c:v>0.16353362851943962</c:v>
                </c:pt>
                <c:pt idx="557">
                  <c:v>0.16422802629030803</c:v>
                </c:pt>
                <c:pt idx="558">
                  <c:v>0.16063244401237944</c:v>
                </c:pt>
                <c:pt idx="559">
                  <c:v>0.14465097389270484</c:v>
                </c:pt>
                <c:pt idx="560">
                  <c:v>0.13761554680095045</c:v>
                </c:pt>
                <c:pt idx="561">
                  <c:v>1.3571913918129751E-2</c:v>
                </c:pt>
                <c:pt idx="562">
                  <c:v>-5.956329496982867E-3</c:v>
                </c:pt>
                <c:pt idx="563">
                  <c:v>4.1631225586354188E-2</c:v>
                </c:pt>
                <c:pt idx="564">
                  <c:v>4.7144024574029976E-2</c:v>
                </c:pt>
                <c:pt idx="565">
                  <c:v>2.2289709514880076E-3</c:v>
                </c:pt>
                <c:pt idx="566">
                  <c:v>1.0638784258823036E-2</c:v>
                </c:pt>
                <c:pt idx="567">
                  <c:v>9.8814868769871184E-3</c:v>
                </c:pt>
                <c:pt idx="568">
                  <c:v>4.3207683060642266E-2</c:v>
                </c:pt>
                <c:pt idx="569">
                  <c:v>0.16217166765056118</c:v>
                </c:pt>
                <c:pt idx="570">
                  <c:v>0.15874398201043996</c:v>
                </c:pt>
                <c:pt idx="571">
                  <c:v>0.15876806360927512</c:v>
                </c:pt>
                <c:pt idx="572">
                  <c:v>0.15871789316981139</c:v>
                </c:pt>
                <c:pt idx="573">
                  <c:v>0.16129645750989358</c:v>
                </c:pt>
                <c:pt idx="574">
                  <c:v>0.1556780526599173</c:v>
                </c:pt>
                <c:pt idx="575">
                  <c:v>0.28293457623923546</c:v>
                </c:pt>
                <c:pt idx="576">
                  <c:v>0.13292522400973178</c:v>
                </c:pt>
                <c:pt idx="577">
                  <c:v>0.13432109432069053</c:v>
                </c:pt>
                <c:pt idx="578">
                  <c:v>7.1595365441293555E-3</c:v>
                </c:pt>
                <c:pt idx="579">
                  <c:v>-1.2589624347953252E-2</c:v>
                </c:pt>
                <c:pt idx="580">
                  <c:v>0.15173322234061903</c:v>
                </c:pt>
                <c:pt idx="581">
                  <c:v>4.2728403309841713E-2</c:v>
                </c:pt>
                <c:pt idx="582">
                  <c:v>-8.9727239248757404E-3</c:v>
                </c:pt>
                <c:pt idx="583">
                  <c:v>4.2773342120755967E-2</c:v>
                </c:pt>
                <c:pt idx="584">
                  <c:v>0.15411728312373749</c:v>
                </c:pt>
                <c:pt idx="585">
                  <c:v>0.14149273589934816</c:v>
                </c:pt>
                <c:pt idx="586">
                  <c:v>-0.10118485354007307</c:v>
                </c:pt>
                <c:pt idx="587">
                  <c:v>0.15385199285970166</c:v>
                </c:pt>
                <c:pt idx="588">
                  <c:v>0.1536006350442588</c:v>
                </c:pt>
                <c:pt idx="589">
                  <c:v>0.15367303046061898</c:v>
                </c:pt>
                <c:pt idx="590">
                  <c:v>0.15668757551286683</c:v>
                </c:pt>
                <c:pt idx="591">
                  <c:v>0.15180972096340459</c:v>
                </c:pt>
                <c:pt idx="592">
                  <c:v>0.14026125134041686</c:v>
                </c:pt>
                <c:pt idx="593">
                  <c:v>2.4244955068356538E-2</c:v>
                </c:pt>
                <c:pt idx="594">
                  <c:v>4.4501421491228335E-2</c:v>
                </c:pt>
                <c:pt idx="595">
                  <c:v>0.15488854234925509</c:v>
                </c:pt>
                <c:pt idx="596">
                  <c:v>0.14149872704293584</c:v>
                </c:pt>
                <c:pt idx="597">
                  <c:v>0.16534409714323586</c:v>
                </c:pt>
                <c:pt idx="598">
                  <c:v>0.15511324139174296</c:v>
                </c:pt>
                <c:pt idx="599">
                  <c:v>0.15553737246354662</c:v>
                </c:pt>
                <c:pt idx="600">
                  <c:v>0.15921077330568956</c:v>
                </c:pt>
                <c:pt idx="601">
                  <c:v>0.19852749543007889</c:v>
                </c:pt>
                <c:pt idx="602">
                  <c:v>-7.0000075013857835E-3</c:v>
                </c:pt>
                <c:pt idx="603">
                  <c:v>0.17570015727663366</c:v>
                </c:pt>
                <c:pt idx="604">
                  <c:v>0.15893261072160522</c:v>
                </c:pt>
                <c:pt idx="605">
                  <c:v>0.1577542910388697</c:v>
                </c:pt>
                <c:pt idx="606">
                  <c:v>0.16132250094559067</c:v>
                </c:pt>
                <c:pt idx="607">
                  <c:v>0.15892458445736601</c:v>
                </c:pt>
                <c:pt idx="608">
                  <c:v>0.15876806360927512</c:v>
                </c:pt>
                <c:pt idx="609">
                  <c:v>0.16158491306203976</c:v>
                </c:pt>
                <c:pt idx="610">
                  <c:v>0.15926690765820387</c:v>
                </c:pt>
                <c:pt idx="611">
                  <c:v>0.16219770761652622</c:v>
                </c:pt>
                <c:pt idx="612">
                  <c:v>-1.5285941055510935E-2</c:v>
                </c:pt>
                <c:pt idx="613">
                  <c:v>0.15549305107750444</c:v>
                </c:pt>
                <c:pt idx="614">
                  <c:v>0.16967146330090957</c:v>
                </c:pt>
                <c:pt idx="615">
                  <c:v>0.15806476831927807</c:v>
                </c:pt>
                <c:pt idx="616">
                  <c:v>0.15817192892759327</c:v>
                </c:pt>
                <c:pt idx="617">
                  <c:v>0.17693873201782989</c:v>
                </c:pt>
                <c:pt idx="618">
                  <c:v>0.15135050458623214</c:v>
                </c:pt>
                <c:pt idx="619">
                  <c:v>0.15097409792416761</c:v>
                </c:pt>
                <c:pt idx="620">
                  <c:v>0.15478350121434895</c:v>
                </c:pt>
                <c:pt idx="621">
                  <c:v>0.16308079199992243</c:v>
                </c:pt>
                <c:pt idx="622">
                  <c:v>0.16251415672766131</c:v>
                </c:pt>
                <c:pt idx="623">
                  <c:v>0.16122233137610126</c:v>
                </c:pt>
                <c:pt idx="624">
                  <c:v>0.18030027863603501</c:v>
                </c:pt>
                <c:pt idx="625">
                  <c:v>0.16647201754101834</c:v>
                </c:pt>
                <c:pt idx="626">
                  <c:v>0.15891068422300689</c:v>
                </c:pt>
                <c:pt idx="627">
                  <c:v>0.1630147291006456</c:v>
                </c:pt>
                <c:pt idx="628">
                  <c:v>0.16065794960014013</c:v>
                </c:pt>
                <c:pt idx="629">
                  <c:v>0.15782457488471535</c:v>
                </c:pt>
                <c:pt idx="630">
                  <c:v>1.3197036118815741E-2</c:v>
                </c:pt>
                <c:pt idx="631">
                  <c:v>0.15440742751813563</c:v>
                </c:pt>
                <c:pt idx="632">
                  <c:v>0.14895104289722239</c:v>
                </c:pt>
                <c:pt idx="633">
                  <c:v>0.14862173433700043</c:v>
                </c:pt>
                <c:pt idx="634">
                  <c:v>0.14794864621982493</c:v>
                </c:pt>
                <c:pt idx="635">
                  <c:v>-1.2640658402856667E-2</c:v>
                </c:pt>
                <c:pt idx="636">
                  <c:v>0.16576876118173245</c:v>
                </c:pt>
                <c:pt idx="637">
                  <c:v>0.15552718541910054</c:v>
                </c:pt>
                <c:pt idx="638">
                  <c:v>0.13004066617389615</c:v>
                </c:pt>
                <c:pt idx="639">
                  <c:v>0.15423736168780675</c:v>
                </c:pt>
                <c:pt idx="640">
                  <c:v>0.14852093960542503</c:v>
                </c:pt>
                <c:pt idx="641">
                  <c:v>0.16276247314773021</c:v>
                </c:pt>
                <c:pt idx="642">
                  <c:v>0.1653680251199596</c:v>
                </c:pt>
                <c:pt idx="643">
                  <c:v>4.9302278302546711E-3</c:v>
                </c:pt>
                <c:pt idx="644">
                  <c:v>0.14940303014790596</c:v>
                </c:pt>
                <c:pt idx="645">
                  <c:v>0.14786600063266556</c:v>
                </c:pt>
                <c:pt idx="646">
                  <c:v>0.15963436292699959</c:v>
                </c:pt>
                <c:pt idx="647">
                  <c:v>0.14603751401436074</c:v>
                </c:pt>
                <c:pt idx="648">
                  <c:v>0.13167027511313284</c:v>
                </c:pt>
                <c:pt idx="649">
                  <c:v>0.15142195677624151</c:v>
                </c:pt>
                <c:pt idx="650">
                  <c:v>0.10138883142521245</c:v>
                </c:pt>
                <c:pt idx="651">
                  <c:v>9.9697342277258613E-2</c:v>
                </c:pt>
                <c:pt idx="652">
                  <c:v>0.15417109303712104</c:v>
                </c:pt>
                <c:pt idx="653">
                  <c:v>0.15939007988505621</c:v>
                </c:pt>
                <c:pt idx="654">
                  <c:v>0.16480686719061616</c:v>
                </c:pt>
                <c:pt idx="655">
                  <c:v>0.14933782006225962</c:v>
                </c:pt>
                <c:pt idx="656">
                  <c:v>0.14604557395338943</c:v>
                </c:pt>
                <c:pt idx="657">
                  <c:v>0.13614126565330009</c:v>
                </c:pt>
                <c:pt idx="658">
                  <c:v>9.4665686947042305E-2</c:v>
                </c:pt>
                <c:pt idx="659">
                  <c:v>0.15954442931037705</c:v>
                </c:pt>
                <c:pt idx="660">
                  <c:v>0.14704097744831859</c:v>
                </c:pt>
                <c:pt idx="661">
                  <c:v>9.3822178260392519E-2</c:v>
                </c:pt>
                <c:pt idx="662">
                  <c:v>0.15281896846391071</c:v>
                </c:pt>
                <c:pt idx="663">
                  <c:v>0.15239881580674819</c:v>
                </c:pt>
                <c:pt idx="664">
                  <c:v>0.14930560970190479</c:v>
                </c:pt>
                <c:pt idx="665">
                  <c:v>0.16060785384994045</c:v>
                </c:pt>
                <c:pt idx="666">
                  <c:v>8.6022454584949809E-2</c:v>
                </c:pt>
                <c:pt idx="667">
                  <c:v>0.15135561522394084</c:v>
                </c:pt>
                <c:pt idx="668">
                  <c:v>7.7254734021012225E-2</c:v>
                </c:pt>
                <c:pt idx="669">
                  <c:v>0.14706716643977213</c:v>
                </c:pt>
                <c:pt idx="670">
                  <c:v>0.14869627924857587</c:v>
                </c:pt>
                <c:pt idx="671">
                  <c:v>-0.11226276652740176</c:v>
                </c:pt>
                <c:pt idx="672">
                  <c:v>-1.3029096919273571E-2</c:v>
                </c:pt>
                <c:pt idx="673">
                  <c:v>0.14562841479002556</c:v>
                </c:pt>
                <c:pt idx="674">
                  <c:v>7.7920396143302581E-2</c:v>
                </c:pt>
                <c:pt idx="675">
                  <c:v>0.15135561522394084</c:v>
                </c:pt>
                <c:pt idx="676">
                  <c:v>-4.1776963248312753E-2</c:v>
                </c:pt>
                <c:pt idx="677">
                  <c:v>0.14223440528908682</c:v>
                </c:pt>
                <c:pt idx="678">
                  <c:v>7.4071393774377325E-2</c:v>
                </c:pt>
                <c:pt idx="679">
                  <c:v>0.14412106597017374</c:v>
                </c:pt>
                <c:pt idx="680">
                  <c:v>9.688815957397226E-2</c:v>
                </c:pt>
                <c:pt idx="681">
                  <c:v>9.1008881652450233E-2</c:v>
                </c:pt>
                <c:pt idx="682">
                  <c:v>-0.1131542638495371</c:v>
                </c:pt>
                <c:pt idx="683">
                  <c:v>2.3771323008398636E-2</c:v>
                </c:pt>
                <c:pt idx="684">
                  <c:v>0.23521639799622052</c:v>
                </c:pt>
                <c:pt idx="685">
                  <c:v>7.6215270380274744E-2</c:v>
                </c:pt>
                <c:pt idx="686">
                  <c:v>0.14518484130835935</c:v>
                </c:pt>
                <c:pt idx="687">
                  <c:v>9.405965786772609E-2</c:v>
                </c:pt>
                <c:pt idx="688">
                  <c:v>-0.13371925320210235</c:v>
                </c:pt>
                <c:pt idx="689">
                  <c:v>9.1171536968126118E-2</c:v>
                </c:pt>
                <c:pt idx="690">
                  <c:v>0.14193539434141372</c:v>
                </c:pt>
                <c:pt idx="691">
                  <c:v>0.15350812464999861</c:v>
                </c:pt>
                <c:pt idx="692">
                  <c:v>0.10059498832020125</c:v>
                </c:pt>
                <c:pt idx="693">
                  <c:v>9.0848294538280597E-2</c:v>
                </c:pt>
                <c:pt idx="694">
                  <c:v>9.7684884868862981E-2</c:v>
                </c:pt>
                <c:pt idx="695">
                  <c:v>9.161562219483084E-2</c:v>
                </c:pt>
                <c:pt idx="696">
                  <c:v>7.4321987103600995E-2</c:v>
                </c:pt>
                <c:pt idx="697">
                  <c:v>7.6596499908889351E-2</c:v>
                </c:pt>
                <c:pt idx="698">
                  <c:v>8.2754726526855865E-2</c:v>
                </c:pt>
                <c:pt idx="699">
                  <c:v>8.3998311176894602E-2</c:v>
                </c:pt>
                <c:pt idx="700">
                  <c:v>8.7485067777767503E-2</c:v>
                </c:pt>
                <c:pt idx="701">
                  <c:v>7.1662334445905432E-2</c:v>
                </c:pt>
                <c:pt idx="702">
                  <c:v>0.23529502901591146</c:v>
                </c:pt>
                <c:pt idx="703">
                  <c:v>0.23843376667343605</c:v>
                </c:pt>
                <c:pt idx="704">
                  <c:v>9.0812837947442146E-2</c:v>
                </c:pt>
                <c:pt idx="705">
                  <c:v>8.8501800318934912E-2</c:v>
                </c:pt>
                <c:pt idx="706">
                  <c:v>0.23259819226209397</c:v>
                </c:pt>
                <c:pt idx="707">
                  <c:v>9.337419866046863E-2</c:v>
                </c:pt>
                <c:pt idx="708">
                  <c:v>8.7911050979756947E-2</c:v>
                </c:pt>
                <c:pt idx="709">
                  <c:v>9.8234633978184702E-2</c:v>
                </c:pt>
                <c:pt idx="710">
                  <c:v>8.5676706840049077E-2</c:v>
                </c:pt>
                <c:pt idx="711">
                  <c:v>5.3074749647084384E-2</c:v>
                </c:pt>
                <c:pt idx="712">
                  <c:v>9.8111158083300246E-2</c:v>
                </c:pt>
                <c:pt idx="713">
                  <c:v>8.0485492548935444E-2</c:v>
                </c:pt>
                <c:pt idx="714">
                  <c:v>9.3926340569049332E-2</c:v>
                </c:pt>
                <c:pt idx="715">
                  <c:v>1.9375260160926066E-2</c:v>
                </c:pt>
                <c:pt idx="716">
                  <c:v>0.23089249170423481</c:v>
                </c:pt>
                <c:pt idx="717">
                  <c:v>7.9697501079404542E-2</c:v>
                </c:pt>
                <c:pt idx="718">
                  <c:v>7.5735278548752089E-2</c:v>
                </c:pt>
                <c:pt idx="719">
                  <c:v>-0.10006276773458481</c:v>
                </c:pt>
                <c:pt idx="720">
                  <c:v>0.13153594214780517</c:v>
                </c:pt>
                <c:pt idx="721">
                  <c:v>7.9707493874632038E-2</c:v>
                </c:pt>
                <c:pt idx="722">
                  <c:v>8.8493452107285556E-2</c:v>
                </c:pt>
                <c:pt idx="723">
                  <c:v>3.9198683471191542E-2</c:v>
                </c:pt>
                <c:pt idx="724">
                  <c:v>-0.11960499517085761</c:v>
                </c:pt>
                <c:pt idx="725">
                  <c:v>3.5620075943986591E-2</c:v>
                </c:pt>
                <c:pt idx="726">
                  <c:v>1.4358041088590743E-2</c:v>
                </c:pt>
                <c:pt idx="727">
                  <c:v>4.2398294935230979E-2</c:v>
                </c:pt>
                <c:pt idx="728">
                  <c:v>0.16871738339762266</c:v>
                </c:pt>
                <c:pt idx="729">
                  <c:v>4.2389698819463868E-2</c:v>
                </c:pt>
                <c:pt idx="730">
                  <c:v>2.3771323008398636E-2</c:v>
                </c:pt>
                <c:pt idx="731">
                  <c:v>8.8449623242516442E-2</c:v>
                </c:pt>
                <c:pt idx="732">
                  <c:v>3.9215896030559957E-2</c:v>
                </c:pt>
                <c:pt idx="733">
                  <c:v>-3.352019543840444E-2</c:v>
                </c:pt>
                <c:pt idx="734">
                  <c:v>-0.11578035254456952</c:v>
                </c:pt>
                <c:pt idx="735">
                  <c:v>1.6480983103978431E-2</c:v>
                </c:pt>
                <c:pt idx="736">
                  <c:v>2.3273583766388956E-2</c:v>
                </c:pt>
                <c:pt idx="737">
                  <c:v>2.6140956890530528E-2</c:v>
                </c:pt>
                <c:pt idx="738">
                  <c:v>2.5908567351143521E-2</c:v>
                </c:pt>
                <c:pt idx="739">
                  <c:v>1.6353301937153744E-2</c:v>
                </c:pt>
                <c:pt idx="740">
                  <c:v>3.3519652942083492E-2</c:v>
                </c:pt>
                <c:pt idx="741">
                  <c:v>2.701807573947931E-2</c:v>
                </c:pt>
                <c:pt idx="742">
                  <c:v>9.0710634897788994E-2</c:v>
                </c:pt>
                <c:pt idx="743">
                  <c:v>8.8432926199072726E-2</c:v>
                </c:pt>
                <c:pt idx="744">
                  <c:v>4.1590050236237214E-2</c:v>
                </c:pt>
                <c:pt idx="745">
                  <c:v>4.4335730408867485E-2</c:v>
                </c:pt>
                <c:pt idx="746">
                  <c:v>-8.7327779968516248E-2</c:v>
                </c:pt>
                <c:pt idx="747">
                  <c:v>2.3027915500013534E-2</c:v>
                </c:pt>
                <c:pt idx="748">
                  <c:v>0.16870937998597937</c:v>
                </c:pt>
                <c:pt idx="749">
                  <c:v>3.5637312433071916E-2</c:v>
                </c:pt>
                <c:pt idx="750">
                  <c:v>0.17707495676265755</c:v>
                </c:pt>
                <c:pt idx="751">
                  <c:v>2.6377654279144278E-2</c:v>
                </c:pt>
                <c:pt idx="752">
                  <c:v>9.4773955255104667E-2</c:v>
                </c:pt>
                <c:pt idx="753">
                  <c:v>2.2973558850083571E-2</c:v>
                </c:pt>
                <c:pt idx="754">
                  <c:v>5.3672459560949647E-2</c:v>
                </c:pt>
                <c:pt idx="755">
                  <c:v>4.4780330302119115E-2</c:v>
                </c:pt>
                <c:pt idx="756">
                  <c:v>5.6133712451353686E-2</c:v>
                </c:pt>
                <c:pt idx="757">
                  <c:v>4.6826717277307549E-2</c:v>
                </c:pt>
                <c:pt idx="758">
                  <c:v>0.15913375810782382</c:v>
                </c:pt>
                <c:pt idx="759">
                  <c:v>0.23557499735457649</c:v>
                </c:pt>
                <c:pt idx="760">
                  <c:v>0.23522598737445388</c:v>
                </c:pt>
                <c:pt idx="761">
                  <c:v>0.18868700352561649</c:v>
                </c:pt>
                <c:pt idx="762">
                  <c:v>2.6866135313887131E-2</c:v>
                </c:pt>
                <c:pt idx="763">
                  <c:v>2.3630059567312657E-2</c:v>
                </c:pt>
                <c:pt idx="764">
                  <c:v>4.1618001947304521E-2</c:v>
                </c:pt>
                <c:pt idx="765">
                  <c:v>-9.3712896106075999E-2</c:v>
                </c:pt>
                <c:pt idx="766">
                  <c:v>3.9106162671830029E-2</c:v>
                </c:pt>
                <c:pt idx="767">
                  <c:v>2.0068588870626455E-2</c:v>
                </c:pt>
                <c:pt idx="768">
                  <c:v>1.9979351975337688E-2</c:v>
                </c:pt>
                <c:pt idx="769">
                  <c:v>1.7809692052287555E-2</c:v>
                </c:pt>
                <c:pt idx="770">
                  <c:v>4.1048116826486652E-2</c:v>
                </c:pt>
                <c:pt idx="771">
                  <c:v>4.428202607317238E-2</c:v>
                </c:pt>
                <c:pt idx="772">
                  <c:v>2.6742401371504423E-2</c:v>
                </c:pt>
                <c:pt idx="773">
                  <c:v>1.9431238635497297E-2</c:v>
                </c:pt>
                <c:pt idx="774">
                  <c:v>-0.10725284704735215</c:v>
                </c:pt>
                <c:pt idx="775">
                  <c:v>0.10417920126315805</c:v>
                </c:pt>
                <c:pt idx="776">
                  <c:v>-9.9365280452971605E-2</c:v>
                </c:pt>
                <c:pt idx="777">
                  <c:v>-8.260044281466293E-2</c:v>
                </c:pt>
                <c:pt idx="778">
                  <c:v>-9.3999400902234617E-2</c:v>
                </c:pt>
                <c:pt idx="779">
                  <c:v>-0.12025493223906915</c:v>
                </c:pt>
                <c:pt idx="780">
                  <c:v>-0.11295856930584192</c:v>
                </c:pt>
                <c:pt idx="781">
                  <c:v>-0.11255624716208062</c:v>
                </c:pt>
                <c:pt idx="782">
                  <c:v>-0.11785387800582607</c:v>
                </c:pt>
                <c:pt idx="783">
                  <c:v>-0.12557431842816197</c:v>
                </c:pt>
                <c:pt idx="784">
                  <c:v>-0.10868770357365044</c:v>
                </c:pt>
                <c:pt idx="785">
                  <c:v>-0.11826398131428506</c:v>
                </c:pt>
                <c:pt idx="786">
                  <c:v>-0.10308323945429138</c:v>
                </c:pt>
                <c:pt idx="787">
                  <c:v>-0.11970213425161395</c:v>
                </c:pt>
                <c:pt idx="788">
                  <c:v>-0.13876314347887894</c:v>
                </c:pt>
                <c:pt idx="789">
                  <c:v>-0.13421290953483483</c:v>
                </c:pt>
                <c:pt idx="790">
                  <c:v>-0.11441090398595642</c:v>
                </c:pt>
                <c:pt idx="791">
                  <c:v>-0.13004383122265356</c:v>
                </c:pt>
                <c:pt idx="792">
                  <c:v>-0.11787300197188039</c:v>
                </c:pt>
                <c:pt idx="793">
                  <c:v>-0.13706124439484291</c:v>
                </c:pt>
                <c:pt idx="794">
                  <c:v>-0.13387630631543354</c:v>
                </c:pt>
                <c:pt idx="795">
                  <c:v>-0.13517903420620705</c:v>
                </c:pt>
                <c:pt idx="796">
                  <c:v>-0.12199014688805722</c:v>
                </c:pt>
                <c:pt idx="797">
                  <c:v>-0.12026438341698033</c:v>
                </c:pt>
                <c:pt idx="798">
                  <c:v>-0.13005334848928291</c:v>
                </c:pt>
                <c:pt idx="799">
                  <c:v>-9.9351200367040177E-2</c:v>
                </c:pt>
                <c:pt idx="800">
                  <c:v>0.1228176039560135</c:v>
                </c:pt>
                <c:pt idx="801">
                  <c:v>-9.9207144271913447E-2</c:v>
                </c:pt>
                <c:pt idx="802">
                  <c:v>-0.13207181776192406</c:v>
                </c:pt>
                <c:pt idx="803">
                  <c:v>-0.14268641402162746</c:v>
                </c:pt>
                <c:pt idx="804">
                  <c:v>8.0609959395351191E-2</c:v>
                </c:pt>
                <c:pt idx="805">
                  <c:v>1.8774994793669775E-2</c:v>
                </c:pt>
                <c:pt idx="806">
                  <c:v>9.0561453248274651E-2</c:v>
                </c:pt>
                <c:pt idx="807">
                  <c:v>0.13564674078784403</c:v>
                </c:pt>
                <c:pt idx="808">
                  <c:v>1.4774190884980254E-2</c:v>
                </c:pt>
                <c:pt idx="809">
                  <c:v>6.5419660887299932E-2</c:v>
                </c:pt>
                <c:pt idx="810">
                  <c:v>7.1350696530285029E-2</c:v>
                </c:pt>
                <c:pt idx="811">
                  <c:v>7.1175127121743731E-2</c:v>
                </c:pt>
                <c:pt idx="812">
                  <c:v>5.6847230919039725E-2</c:v>
                </c:pt>
                <c:pt idx="813">
                  <c:v>7.1509119814197691E-2</c:v>
                </c:pt>
                <c:pt idx="814">
                  <c:v>6.7664029951911897E-2</c:v>
                </c:pt>
                <c:pt idx="815">
                  <c:v>6.0047764569995103E-2</c:v>
                </c:pt>
                <c:pt idx="816">
                  <c:v>5.0380859429867413E-2</c:v>
                </c:pt>
                <c:pt idx="817">
                  <c:v>6.1835774578091772E-2</c:v>
                </c:pt>
                <c:pt idx="818">
                  <c:v>7.5198070273673978E-2</c:v>
                </c:pt>
                <c:pt idx="819">
                  <c:v>6.7381147581276973E-2</c:v>
                </c:pt>
                <c:pt idx="820">
                  <c:v>5.2282649890608879E-2</c:v>
                </c:pt>
                <c:pt idx="821">
                  <c:v>6.0310079799351712E-2</c:v>
                </c:pt>
                <c:pt idx="822">
                  <c:v>8.2123185565898621E-2</c:v>
                </c:pt>
                <c:pt idx="823">
                  <c:v>7.3281429487780742E-2</c:v>
                </c:pt>
                <c:pt idx="824">
                  <c:v>5.0926789771847829E-2</c:v>
                </c:pt>
                <c:pt idx="825">
                  <c:v>7.7297874199288574E-2</c:v>
                </c:pt>
                <c:pt idx="826">
                  <c:v>7.3368746359777151E-2</c:v>
                </c:pt>
                <c:pt idx="827">
                  <c:v>5.0749869225822065E-2</c:v>
                </c:pt>
                <c:pt idx="828">
                  <c:v>7.1297171419817534E-2</c:v>
                </c:pt>
                <c:pt idx="829">
                  <c:v>8.6937204897884243E-2</c:v>
                </c:pt>
                <c:pt idx="830">
                  <c:v>0.10502261771690362</c:v>
                </c:pt>
                <c:pt idx="831">
                  <c:v>2.4325741511160532E-2</c:v>
                </c:pt>
                <c:pt idx="832">
                  <c:v>6.354607183997428E-2</c:v>
                </c:pt>
                <c:pt idx="833">
                  <c:v>7.1500556815496469E-2</c:v>
                </c:pt>
                <c:pt idx="834">
                  <c:v>9.1452268999439451E-2</c:v>
                </c:pt>
                <c:pt idx="835">
                  <c:v>9.370687684458015E-2</c:v>
                </c:pt>
                <c:pt idx="836">
                  <c:v>9.7878881122753475E-2</c:v>
                </c:pt>
                <c:pt idx="837">
                  <c:v>9.943143780356585E-2</c:v>
                </c:pt>
                <c:pt idx="838">
                  <c:v>8.4064717587110455E-2</c:v>
                </c:pt>
                <c:pt idx="839">
                  <c:v>0.12677395915572984</c:v>
                </c:pt>
                <c:pt idx="840">
                  <c:v>0.11812851099474149</c:v>
                </c:pt>
                <c:pt idx="841">
                  <c:v>7.6385550013417777E-2</c:v>
                </c:pt>
                <c:pt idx="842">
                  <c:v>6.74882233430662E-2</c:v>
                </c:pt>
                <c:pt idx="843">
                  <c:v>8.3890823815938209E-2</c:v>
                </c:pt>
                <c:pt idx="844">
                  <c:v>6.0338028765295225E-2</c:v>
                </c:pt>
                <c:pt idx="845">
                  <c:v>8.8933791461556277E-2</c:v>
                </c:pt>
                <c:pt idx="846">
                  <c:v>7.5351345617395787E-2</c:v>
                </c:pt>
                <c:pt idx="847">
                  <c:v>6.74796468916357E-2</c:v>
                </c:pt>
                <c:pt idx="848">
                  <c:v>5.3668685187043486E-2</c:v>
                </c:pt>
                <c:pt idx="849">
                  <c:v>7.1429910235757149E-2</c:v>
                </c:pt>
                <c:pt idx="850">
                  <c:v>6.6764261554486642E-2</c:v>
                </c:pt>
                <c:pt idx="851">
                  <c:v>5.402182846675127E-2</c:v>
                </c:pt>
                <c:pt idx="852">
                  <c:v>7.3315504961040126E-2</c:v>
                </c:pt>
                <c:pt idx="853">
                  <c:v>5.3731401251491159E-2</c:v>
                </c:pt>
                <c:pt idx="854">
                  <c:v>8.2785495676288068E-2</c:v>
                </c:pt>
                <c:pt idx="855">
                  <c:v>9.2697262569886793E-2</c:v>
                </c:pt>
                <c:pt idx="856">
                  <c:v>8.3816594786239151E-2</c:v>
                </c:pt>
                <c:pt idx="857">
                  <c:v>9.0606187075591108E-2</c:v>
                </c:pt>
                <c:pt idx="858">
                  <c:v>8.3084713971146029E-2</c:v>
                </c:pt>
                <c:pt idx="859">
                  <c:v>0.13117429721516086</c:v>
                </c:pt>
                <c:pt idx="860">
                  <c:v>0.1121813765861143</c:v>
                </c:pt>
                <c:pt idx="861">
                  <c:v>0.11448964638909252</c:v>
                </c:pt>
                <c:pt idx="862">
                  <c:v>8.247365120278484E-2</c:v>
                </c:pt>
                <c:pt idx="863">
                  <c:v>5.7219380007217581E-2</c:v>
                </c:pt>
                <c:pt idx="864">
                  <c:v>5.0812441022112874E-2</c:v>
                </c:pt>
                <c:pt idx="865">
                  <c:v>5.3950715016025039E-2</c:v>
                </c:pt>
                <c:pt idx="866">
                  <c:v>5.7176333365406999E-2</c:v>
                </c:pt>
                <c:pt idx="867">
                  <c:v>6.0623938794944481E-2</c:v>
                </c:pt>
                <c:pt idx="868">
                  <c:v>7.3228185032494383E-2</c:v>
                </c:pt>
                <c:pt idx="869">
                  <c:v>6.0838791739790045E-2</c:v>
                </c:pt>
                <c:pt idx="870">
                  <c:v>0.24664017042134398</c:v>
                </c:pt>
                <c:pt idx="871">
                  <c:v>3.2569300017993436E-2</c:v>
                </c:pt>
                <c:pt idx="872">
                  <c:v>3.2738745595026618E-2</c:v>
                </c:pt>
                <c:pt idx="873">
                  <c:v>5.2979636844280573E-2</c:v>
                </c:pt>
                <c:pt idx="874">
                  <c:v>5.4744561470843001E-2</c:v>
                </c:pt>
                <c:pt idx="875">
                  <c:v>0.20502289220476064</c:v>
                </c:pt>
                <c:pt idx="876">
                  <c:v>5.5560928473941257E-2</c:v>
                </c:pt>
                <c:pt idx="877">
                  <c:v>5.2267086652134837E-2</c:v>
                </c:pt>
                <c:pt idx="878">
                  <c:v>5.1148229927640544E-2</c:v>
                </c:pt>
                <c:pt idx="879">
                  <c:v>3.2445462633029692E-2</c:v>
                </c:pt>
                <c:pt idx="880">
                  <c:v>5.243452279078966E-2</c:v>
                </c:pt>
                <c:pt idx="881">
                  <c:v>5.5569496948254443E-2</c:v>
                </c:pt>
                <c:pt idx="882">
                  <c:v>7.3239330045223344E-2</c:v>
                </c:pt>
                <c:pt idx="883">
                  <c:v>3.2675748771962984E-2</c:v>
                </c:pt>
                <c:pt idx="884">
                  <c:v>5.2249912680852162E-2</c:v>
                </c:pt>
                <c:pt idx="885">
                  <c:v>5.2292847248355284E-2</c:v>
                </c:pt>
                <c:pt idx="886">
                  <c:v>0.20495022383723627</c:v>
                </c:pt>
                <c:pt idx="887">
                  <c:v>6.5453018831437504E-2</c:v>
                </c:pt>
                <c:pt idx="888">
                  <c:v>6.5523282494461765E-2</c:v>
                </c:pt>
                <c:pt idx="889">
                  <c:v>5.8090530425630442E-2</c:v>
                </c:pt>
                <c:pt idx="890">
                  <c:v>5.448520424940749E-2</c:v>
                </c:pt>
                <c:pt idx="891">
                  <c:v>5.3213504308417141E-2</c:v>
                </c:pt>
                <c:pt idx="892">
                  <c:v>5.1302899822229617E-2</c:v>
                </c:pt>
                <c:pt idx="893">
                  <c:v>5.296247085405547E-2</c:v>
                </c:pt>
                <c:pt idx="894">
                  <c:v>7.810814510446222E-2</c:v>
                </c:pt>
                <c:pt idx="895">
                  <c:v>5.5535222763309328E-2</c:v>
                </c:pt>
                <c:pt idx="896">
                  <c:v>0.20507199039881005</c:v>
                </c:pt>
                <c:pt idx="897">
                  <c:v>5.3335787764527985E-2</c:v>
                </c:pt>
                <c:pt idx="898">
                  <c:v>5.4474486064073527E-2</c:v>
                </c:pt>
                <c:pt idx="899">
                  <c:v>0.20251078371175341</c:v>
                </c:pt>
                <c:pt idx="900">
                  <c:v>0.20140077396870146</c:v>
                </c:pt>
                <c:pt idx="901">
                  <c:v>0.20247930572798778</c:v>
                </c:pt>
                <c:pt idx="902">
                  <c:v>0.2013692719911474</c:v>
                </c:pt>
                <c:pt idx="903">
                  <c:v>0.20228452057505633</c:v>
                </c:pt>
                <c:pt idx="904">
                  <c:v>0.20231009990911319</c:v>
                </c:pt>
                <c:pt idx="905">
                  <c:v>3.3023285395558308E-2</c:v>
                </c:pt>
                <c:pt idx="906">
                  <c:v>6.5497732445735229E-2</c:v>
                </c:pt>
                <c:pt idx="907">
                  <c:v>6.546153581131528E-2</c:v>
                </c:pt>
                <c:pt idx="908">
                  <c:v>6.5574381309028637E-2</c:v>
                </c:pt>
                <c:pt idx="909">
                  <c:v>5.4405887902142056E-2</c:v>
                </c:pt>
                <c:pt idx="910">
                  <c:v>5.1223418630224893E-2</c:v>
                </c:pt>
                <c:pt idx="911">
                  <c:v>3.42433875230767E-2</c:v>
                </c:pt>
                <c:pt idx="912">
                  <c:v>0.21527283570715991</c:v>
                </c:pt>
                <c:pt idx="913">
                  <c:v>8.0183387377288945E-2</c:v>
                </c:pt>
                <c:pt idx="914">
                  <c:v>0.2151400969051448</c:v>
                </c:pt>
                <c:pt idx="915">
                  <c:v>0.2044473378619763</c:v>
                </c:pt>
                <c:pt idx="916">
                  <c:v>1.8774994793669775E-2</c:v>
                </c:pt>
                <c:pt idx="917">
                  <c:v>5.3125539999602248E-2</c:v>
                </c:pt>
                <c:pt idx="918">
                  <c:v>0.20510341237361684</c:v>
                </c:pt>
                <c:pt idx="919">
                  <c:v>8.3925873079057495E-2</c:v>
                </c:pt>
                <c:pt idx="920">
                  <c:v>0.21606120997453326</c:v>
                </c:pt>
                <c:pt idx="921">
                  <c:v>5.5509516621211299E-2</c:v>
                </c:pt>
                <c:pt idx="922">
                  <c:v>0.20493451128062129</c:v>
                </c:pt>
                <c:pt idx="923">
                  <c:v>5.5732288851578209E-2</c:v>
                </c:pt>
                <c:pt idx="924">
                  <c:v>5.4510927588262134E-2</c:v>
                </c:pt>
                <c:pt idx="925">
                  <c:v>6.5418950436705328E-2</c:v>
                </c:pt>
                <c:pt idx="926">
                  <c:v>6.5585026680106198E-2</c:v>
                </c:pt>
                <c:pt idx="927">
                  <c:v>-2.4469630711473466E-3</c:v>
                </c:pt>
                <c:pt idx="928">
                  <c:v>5.3327206787680985E-2</c:v>
                </c:pt>
                <c:pt idx="929">
                  <c:v>5.4705982184997698E-2</c:v>
                </c:pt>
                <c:pt idx="930">
                  <c:v>0.15886517625133811</c:v>
                </c:pt>
                <c:pt idx="931">
                  <c:v>7.3434297225225695E-2</c:v>
                </c:pt>
                <c:pt idx="932">
                  <c:v>5.5455960772527679E-2</c:v>
                </c:pt>
                <c:pt idx="933">
                  <c:v>5.575156569412313E-2</c:v>
                </c:pt>
                <c:pt idx="934">
                  <c:v>3.1066594026114848E-3</c:v>
                </c:pt>
                <c:pt idx="935">
                  <c:v>1.7815254603567687E-3</c:v>
                </c:pt>
                <c:pt idx="936">
                  <c:v>-1.8572128167294734E-2</c:v>
                </c:pt>
                <c:pt idx="937">
                  <c:v>6.0350987618095001E-2</c:v>
                </c:pt>
                <c:pt idx="938">
                  <c:v>5.5680882751725495E-2</c:v>
                </c:pt>
                <c:pt idx="939">
                  <c:v>7.3307147547732612E-2</c:v>
                </c:pt>
                <c:pt idx="940">
                  <c:v>5.1240604101841919E-2</c:v>
                </c:pt>
                <c:pt idx="941">
                  <c:v>7.3177867824828921E-2</c:v>
                </c:pt>
                <c:pt idx="942">
                  <c:v>3.1066594026114848E-3</c:v>
                </c:pt>
                <c:pt idx="943">
                  <c:v>7.6061797762768793E-2</c:v>
                </c:pt>
                <c:pt idx="944">
                  <c:v>7.3152434456314544E-2</c:v>
                </c:pt>
                <c:pt idx="945">
                  <c:v>3.1331948080103211E-3</c:v>
                </c:pt>
                <c:pt idx="946">
                  <c:v>5.2241325623076679E-2</c:v>
                </c:pt>
                <c:pt idx="947">
                  <c:v>2.8921482716759645E-3</c:v>
                </c:pt>
                <c:pt idx="948">
                  <c:v>5.2222004567207034E-2</c:v>
                </c:pt>
                <c:pt idx="949">
                  <c:v>7.3021021952205056E-2</c:v>
                </c:pt>
                <c:pt idx="950">
                  <c:v>0.20042389587270351</c:v>
                </c:pt>
                <c:pt idx="951">
                  <c:v>2.5847045075906307E-3</c:v>
                </c:pt>
                <c:pt idx="952">
                  <c:v>2.547099305483835E-3</c:v>
                </c:pt>
                <c:pt idx="953">
                  <c:v>0.13989829918350383</c:v>
                </c:pt>
                <c:pt idx="954">
                  <c:v>2.5581597533142044E-3</c:v>
                </c:pt>
                <c:pt idx="955">
                  <c:v>0.12373240606201784</c:v>
                </c:pt>
                <c:pt idx="956">
                  <c:v>5.4193642885760861E-2</c:v>
                </c:pt>
                <c:pt idx="957">
                  <c:v>0.14086019697818397</c:v>
                </c:pt>
                <c:pt idx="958">
                  <c:v>0.18815079751728986</c:v>
                </c:pt>
                <c:pt idx="959">
                  <c:v>0.1397017499050133</c:v>
                </c:pt>
                <c:pt idx="960">
                  <c:v>0.15177098272917361</c:v>
                </c:pt>
                <c:pt idx="961">
                  <c:v>-2.906404468552825E-3</c:v>
                </c:pt>
                <c:pt idx="962">
                  <c:v>5.2275673565641494E-2</c:v>
                </c:pt>
                <c:pt idx="963">
                  <c:v>4.6340483771126319E-3</c:v>
                </c:pt>
                <c:pt idx="964">
                  <c:v>0.16061206479874496</c:v>
                </c:pt>
                <c:pt idx="965">
                  <c:v>-2.668898542892954E-3</c:v>
                </c:pt>
                <c:pt idx="966">
                  <c:v>-2.9330429021238186E-3</c:v>
                </c:pt>
                <c:pt idx="967">
                  <c:v>0.1268011765298479</c:v>
                </c:pt>
                <c:pt idx="968">
                  <c:v>0.15173644071018363</c:v>
                </c:pt>
                <c:pt idx="969">
                  <c:v>3.4228435697381222E-3</c:v>
                </c:pt>
                <c:pt idx="970">
                  <c:v>0.15115723396871442</c:v>
                </c:pt>
                <c:pt idx="971">
                  <c:v>2.640004625720652E-3</c:v>
                </c:pt>
                <c:pt idx="972">
                  <c:v>2.4121555163076082E-3</c:v>
                </c:pt>
                <c:pt idx="973">
                  <c:v>2.8191635202879173E-3</c:v>
                </c:pt>
                <c:pt idx="974">
                  <c:v>1.7439008600679074E-3</c:v>
                </c:pt>
                <c:pt idx="975">
                  <c:v>-2.4292095973751974E-3</c:v>
                </c:pt>
                <c:pt idx="976">
                  <c:v>8.6529908405536496E-2</c:v>
                </c:pt>
                <c:pt idx="977">
                  <c:v>-2.5779011805261167E-3</c:v>
                </c:pt>
                <c:pt idx="978">
                  <c:v>2.274987550699591E-3</c:v>
                </c:pt>
                <c:pt idx="979">
                  <c:v>-6.3144803697878116E-2</c:v>
                </c:pt>
                <c:pt idx="980">
                  <c:v>0.15477305845580563</c:v>
                </c:pt>
                <c:pt idx="981">
                  <c:v>3.5599104574231591E-3</c:v>
                </c:pt>
                <c:pt idx="982">
                  <c:v>0.15602815318902388</c:v>
                </c:pt>
                <c:pt idx="983">
                  <c:v>-8.1527768220385918E-2</c:v>
                </c:pt>
                <c:pt idx="984">
                  <c:v>-7.8700569715441496E-2</c:v>
                </c:pt>
                <c:pt idx="985">
                  <c:v>0.15478116941084322</c:v>
                </c:pt>
                <c:pt idx="986">
                  <c:v>-2.8509091927041942E-3</c:v>
                </c:pt>
                <c:pt idx="987">
                  <c:v>0.14122841864448074</c:v>
                </c:pt>
                <c:pt idx="988">
                  <c:v>-7.1848316355661912E-2</c:v>
                </c:pt>
                <c:pt idx="989">
                  <c:v>-8.1804609839480874E-2</c:v>
                </c:pt>
                <c:pt idx="990">
                  <c:v>0.13243869953919463</c:v>
                </c:pt>
                <c:pt idx="991">
                  <c:v>-8.1288187705469778E-2</c:v>
                </c:pt>
                <c:pt idx="992">
                  <c:v>-8.2602833412522864E-2</c:v>
                </c:pt>
                <c:pt idx="993">
                  <c:v>0.14107091276002456</c:v>
                </c:pt>
                <c:pt idx="994">
                  <c:v>8.6627271678316339E-2</c:v>
                </c:pt>
                <c:pt idx="995">
                  <c:v>4.315772261761398E-3</c:v>
                </c:pt>
                <c:pt idx="996">
                  <c:v>-7.9109481532294704E-2</c:v>
                </c:pt>
                <c:pt idx="997">
                  <c:v>0.14080904786681359</c:v>
                </c:pt>
                <c:pt idx="998">
                  <c:v>5.7792724645372925E-2</c:v>
                </c:pt>
                <c:pt idx="999">
                  <c:v>9.6891679685738211E-2</c:v>
                </c:pt>
                <c:pt idx="1000">
                  <c:v>9.9073145400833673E-2</c:v>
                </c:pt>
                <c:pt idx="1001">
                  <c:v>9.2095250081574653E-2</c:v>
                </c:pt>
                <c:pt idx="1002">
                  <c:v>7.0485790705353046E-2</c:v>
                </c:pt>
                <c:pt idx="1003">
                  <c:v>0.11435913020219352</c:v>
                </c:pt>
                <c:pt idx="1004">
                  <c:v>0.15371216804845791</c:v>
                </c:pt>
                <c:pt idx="1005">
                  <c:v>8.6739443336343314E-2</c:v>
                </c:pt>
                <c:pt idx="1006">
                  <c:v>7.0712424721871711E-2</c:v>
                </c:pt>
                <c:pt idx="1007">
                  <c:v>0.1510738908581406</c:v>
                </c:pt>
                <c:pt idx="1008">
                  <c:v>7.0477237817354113E-2</c:v>
                </c:pt>
                <c:pt idx="1009">
                  <c:v>-5.9797388487258261E-2</c:v>
                </c:pt>
                <c:pt idx="1010">
                  <c:v>0.15357823490769096</c:v>
                </c:pt>
                <c:pt idx="1011">
                  <c:v>-5.4463737984936866E-2</c:v>
                </c:pt>
                <c:pt idx="1012">
                  <c:v>7.3824156180215317E-2</c:v>
                </c:pt>
                <c:pt idx="1013">
                  <c:v>6.9692305743043498E-2</c:v>
                </c:pt>
                <c:pt idx="1014">
                  <c:v>8.7985470914802452E-2</c:v>
                </c:pt>
                <c:pt idx="1015">
                  <c:v>8.6447356376675402E-2</c:v>
                </c:pt>
                <c:pt idx="1016">
                  <c:v>5.7986600256773671E-2</c:v>
                </c:pt>
                <c:pt idx="1017">
                  <c:v>9.9215944423418828E-2</c:v>
                </c:pt>
                <c:pt idx="1018">
                  <c:v>0.19815559579346387</c:v>
                </c:pt>
                <c:pt idx="1019">
                  <c:v>5.8120196534367917E-2</c:v>
                </c:pt>
                <c:pt idx="1020">
                  <c:v>9.8745496518211254E-2</c:v>
                </c:pt>
                <c:pt idx="1021">
                  <c:v>5.280623101595238E-2</c:v>
                </c:pt>
                <c:pt idx="1022">
                  <c:v>8.6335163068897131E-2</c:v>
                </c:pt>
                <c:pt idx="1023">
                  <c:v>9.2120567679223789E-2</c:v>
                </c:pt>
                <c:pt idx="1024">
                  <c:v>0.109990937475041</c:v>
                </c:pt>
                <c:pt idx="1025">
                  <c:v>9.1818838713051451E-2</c:v>
                </c:pt>
                <c:pt idx="1026">
                  <c:v>0.1101327671073616</c:v>
                </c:pt>
                <c:pt idx="1027">
                  <c:v>9.1955995711727828E-2</c:v>
                </c:pt>
                <c:pt idx="1028">
                  <c:v>9.1749200395305167E-2</c:v>
                </c:pt>
                <c:pt idx="1029">
                  <c:v>7.3807087865393459E-2</c:v>
                </c:pt>
                <c:pt idx="1030">
                  <c:v>8.6091696158716854E-2</c:v>
                </c:pt>
                <c:pt idx="1031">
                  <c:v>7.0949712844516594E-2</c:v>
                </c:pt>
                <c:pt idx="1032">
                  <c:v>0.10659136602525754</c:v>
                </c:pt>
                <c:pt idx="1033">
                  <c:v>8.6040880733966985E-2</c:v>
                </c:pt>
                <c:pt idx="1034">
                  <c:v>9.681386203731504E-2</c:v>
                </c:pt>
                <c:pt idx="1035">
                  <c:v>9.2198627601692812E-2</c:v>
                </c:pt>
                <c:pt idx="1036">
                  <c:v>9.6788623018980752E-2</c:v>
                </c:pt>
                <c:pt idx="1037">
                  <c:v>9.1740759169052111E-2</c:v>
                </c:pt>
                <c:pt idx="1038">
                  <c:v>8.5780424907040451E-2</c:v>
                </c:pt>
                <c:pt idx="1039">
                  <c:v>4.8913209184555745E-2</c:v>
                </c:pt>
                <c:pt idx="1040">
                  <c:v>9.9037443531277983E-2</c:v>
                </c:pt>
                <c:pt idx="1041">
                  <c:v>8.6136158256173795E-2</c:v>
                </c:pt>
                <c:pt idx="1042">
                  <c:v>0.10711809285059018</c:v>
                </c:pt>
                <c:pt idx="1043">
                  <c:v>9.2139555599084766E-2</c:v>
                </c:pt>
                <c:pt idx="1044">
                  <c:v>9.1947555640489995E-2</c:v>
                </c:pt>
                <c:pt idx="1045">
                  <c:v>6.3317060083486726E-2</c:v>
                </c:pt>
                <c:pt idx="1046">
                  <c:v>9.7486746792071421E-2</c:v>
                </c:pt>
                <c:pt idx="1047">
                  <c:v>9.9159246430890718E-2</c:v>
                </c:pt>
                <c:pt idx="1048">
                  <c:v>9.7453109682815051E-2</c:v>
                </c:pt>
                <c:pt idx="1049">
                  <c:v>8.6627271678316339E-2</c:v>
                </c:pt>
                <c:pt idx="1050">
                  <c:v>8.6430422070641652E-2</c:v>
                </c:pt>
                <c:pt idx="1051">
                  <c:v>9.1991865488566013E-2</c:v>
                </c:pt>
                <c:pt idx="1052">
                  <c:v>9.2017184818413936E-2</c:v>
                </c:pt>
                <c:pt idx="1053">
                  <c:v>9.7461519030456259E-2</c:v>
                </c:pt>
                <c:pt idx="1054">
                  <c:v>9.7703267724786824E-2</c:v>
                </c:pt>
                <c:pt idx="1055">
                  <c:v>9.1793516059700722E-2</c:v>
                </c:pt>
                <c:pt idx="1056">
                  <c:v>9.1974985699639064E-2</c:v>
                </c:pt>
                <c:pt idx="1057">
                  <c:v>9.1880033373559447E-2</c:v>
                </c:pt>
                <c:pt idx="1058">
                  <c:v>0.1121086450819503</c:v>
                </c:pt>
                <c:pt idx="1059">
                  <c:v>5.6922177791323567E-2</c:v>
                </c:pt>
                <c:pt idx="1060">
                  <c:v>0.11221070314366749</c:v>
                </c:pt>
                <c:pt idx="1061">
                  <c:v>7.379215293267255E-2</c:v>
                </c:pt>
                <c:pt idx="1062">
                  <c:v>8.6413487575145137E-2</c:v>
                </c:pt>
                <c:pt idx="1063">
                  <c:v>0.13389817792521688</c:v>
                </c:pt>
                <c:pt idx="1064">
                  <c:v>6.9981088046266418E-2</c:v>
                </c:pt>
                <c:pt idx="1065">
                  <c:v>0.10710137419963096</c:v>
                </c:pt>
                <c:pt idx="1066">
                  <c:v>7.1315192409035846E-2</c:v>
                </c:pt>
                <c:pt idx="1067">
                  <c:v>0.24360327798857442</c:v>
                </c:pt>
                <c:pt idx="1068">
                  <c:v>0.11923665577104056</c:v>
                </c:pt>
                <c:pt idx="1069">
                  <c:v>9.7621287727434988E-2</c:v>
                </c:pt>
                <c:pt idx="1070">
                  <c:v>0.26782547944865426</c:v>
                </c:pt>
                <c:pt idx="1071">
                  <c:v>0.11055192052291354</c:v>
                </c:pt>
                <c:pt idx="1072">
                  <c:v>8.6004885442665449E-2</c:v>
                </c:pt>
                <c:pt idx="1073">
                  <c:v>0.11236481849106698</c:v>
                </c:pt>
                <c:pt idx="1074">
                  <c:v>8.663573775387283E-2</c:v>
                </c:pt>
                <c:pt idx="1075">
                  <c:v>9.2025624500753841E-2</c:v>
                </c:pt>
                <c:pt idx="1076">
                  <c:v>0.10535115752500943</c:v>
                </c:pt>
                <c:pt idx="1077">
                  <c:v>9.0740432166973611E-2</c:v>
                </c:pt>
                <c:pt idx="1078">
                  <c:v>0.11024538698090348</c:v>
                </c:pt>
                <c:pt idx="1079">
                  <c:v>0.10709301480442936</c:v>
                </c:pt>
                <c:pt idx="1080">
                  <c:v>0.20624489008711919</c:v>
                </c:pt>
                <c:pt idx="1081">
                  <c:v>0.10663735746467162</c:v>
                </c:pt>
                <c:pt idx="1082">
                  <c:v>9.8978638608592295E-2</c:v>
                </c:pt>
                <c:pt idx="1083">
                  <c:v>0.22697498151564882</c:v>
                </c:pt>
                <c:pt idx="1084">
                  <c:v>0.13411389501482612</c:v>
                </c:pt>
                <c:pt idx="1085">
                  <c:v>0.24854685180077368</c:v>
                </c:pt>
                <c:pt idx="1086">
                  <c:v>0.24856416092136091</c:v>
                </c:pt>
                <c:pt idx="1087">
                  <c:v>0.11217737882538724</c:v>
                </c:pt>
                <c:pt idx="1088">
                  <c:v>0.11216904763019712</c:v>
                </c:pt>
                <c:pt idx="1089">
                  <c:v>0.27642774139142195</c:v>
                </c:pt>
                <c:pt idx="1090">
                  <c:v>0.10332027960989229</c:v>
                </c:pt>
                <c:pt idx="1091">
                  <c:v>9.870348510038969E-2</c:v>
                </c:pt>
                <c:pt idx="1092">
                  <c:v>9.866777447472648E-2</c:v>
                </c:pt>
                <c:pt idx="1093">
                  <c:v>0.11234607557796497</c:v>
                </c:pt>
                <c:pt idx="1094">
                  <c:v>0.11245019991087811</c:v>
                </c:pt>
                <c:pt idx="1095">
                  <c:v>9.7417369432193562E-2</c:v>
                </c:pt>
                <c:pt idx="1096">
                  <c:v>0.27587427224626898</c:v>
                </c:pt>
                <c:pt idx="1097">
                  <c:v>9.8642566464942835E-2</c:v>
                </c:pt>
                <c:pt idx="1098">
                  <c:v>0.12006807216031595</c:v>
                </c:pt>
                <c:pt idx="1099">
                  <c:v>0.11926361666141436</c:v>
                </c:pt>
                <c:pt idx="1100">
                  <c:v>0.11910184403772525</c:v>
                </c:pt>
                <c:pt idx="1101">
                  <c:v>0.26900249329264964</c:v>
                </c:pt>
                <c:pt idx="1102">
                  <c:v>0.10675860088105721</c:v>
                </c:pt>
                <c:pt idx="1103">
                  <c:v>0.11010773932191381</c:v>
                </c:pt>
                <c:pt idx="1104">
                  <c:v>0.13553330203578395</c:v>
                </c:pt>
                <c:pt idx="1105">
                  <c:v>0.28244407705241276</c:v>
                </c:pt>
                <c:pt idx="1106">
                  <c:v>0.19035544778421812</c:v>
                </c:pt>
                <c:pt idx="1107">
                  <c:v>0.11164200554688643</c:v>
                </c:pt>
                <c:pt idx="1108">
                  <c:v>0.24268853863943463</c:v>
                </c:pt>
                <c:pt idx="1109">
                  <c:v>0.20145821125736826</c:v>
                </c:pt>
                <c:pt idx="1110">
                  <c:v>9.9089945988030032E-2</c:v>
                </c:pt>
                <c:pt idx="1111">
                  <c:v>5.3661843906797256E-2</c:v>
                </c:pt>
                <c:pt idx="1112">
                  <c:v>0.1116815922101109</c:v>
                </c:pt>
                <c:pt idx="1113">
                  <c:v>9.9159246430890718E-2</c:v>
                </c:pt>
                <c:pt idx="1114">
                  <c:v>0.11964101816531204</c:v>
                </c:pt>
                <c:pt idx="1115">
                  <c:v>0.24348554958661867</c:v>
                </c:pt>
                <c:pt idx="1116">
                  <c:v>0.10525700214079788</c:v>
                </c:pt>
                <c:pt idx="1117">
                  <c:v>0.11254807019669803</c:v>
                </c:pt>
                <c:pt idx="1118">
                  <c:v>0.24480702679777044</c:v>
                </c:pt>
                <c:pt idx="1119">
                  <c:v>9.0854409801540151E-2</c:v>
                </c:pt>
                <c:pt idx="1120">
                  <c:v>5.3821678110662984E-2</c:v>
                </c:pt>
                <c:pt idx="1121">
                  <c:v>9.7495155952160725E-2</c:v>
                </c:pt>
                <c:pt idx="1122">
                  <c:v>0.11227943221325365</c:v>
                </c:pt>
                <c:pt idx="1123">
                  <c:v>8.7941063119610044E-2</c:v>
                </c:pt>
                <c:pt idx="1124">
                  <c:v>0.11959955012444733</c:v>
                </c:pt>
                <c:pt idx="1125">
                  <c:v>9.9388125252943174E-2</c:v>
                </c:pt>
                <c:pt idx="1126">
                  <c:v>0.11246685913370451</c:v>
                </c:pt>
                <c:pt idx="1127">
                  <c:v>0.11249184762120062</c:v>
                </c:pt>
                <c:pt idx="1128">
                  <c:v>0.10615437718608209</c:v>
                </c:pt>
                <c:pt idx="1129">
                  <c:v>0.11939634012177125</c:v>
                </c:pt>
                <c:pt idx="1130">
                  <c:v>9.9199145240575812E-2</c:v>
                </c:pt>
                <c:pt idx="1131">
                  <c:v>0.11154824349575983</c:v>
                </c:pt>
                <c:pt idx="1132">
                  <c:v>0.11205657196847296</c:v>
                </c:pt>
                <c:pt idx="1133">
                  <c:v>5.0662939341566612E-2</c:v>
                </c:pt>
                <c:pt idx="1134">
                  <c:v>0.10528211081942185</c:v>
                </c:pt>
                <c:pt idx="1135">
                  <c:v>7.987344447773656E-2</c:v>
                </c:pt>
                <c:pt idx="1136">
                  <c:v>0.26934402452202844</c:v>
                </c:pt>
                <c:pt idx="1137">
                  <c:v>0.11098554817694678</c:v>
                </c:pt>
                <c:pt idx="1138">
                  <c:v>0.19159490262698886</c:v>
                </c:pt>
                <c:pt idx="1139">
                  <c:v>3.8986750572377347E-2</c:v>
                </c:pt>
                <c:pt idx="1140">
                  <c:v>5.0939940990239962E-2</c:v>
                </c:pt>
                <c:pt idx="1141">
                  <c:v>6.6853952013811363E-2</c:v>
                </c:pt>
                <c:pt idx="1142">
                  <c:v>9.8720289808014422E-2</c:v>
                </c:pt>
                <c:pt idx="1143">
                  <c:v>0.15031486013544432</c:v>
                </c:pt>
                <c:pt idx="1144">
                  <c:v>0.20466252834310092</c:v>
                </c:pt>
                <c:pt idx="1145">
                  <c:v>0.24857185379665514</c:v>
                </c:pt>
                <c:pt idx="1146">
                  <c:v>0.20230250865734201</c:v>
                </c:pt>
                <c:pt idx="1147">
                  <c:v>0.20311859311609637</c:v>
                </c:pt>
                <c:pt idx="1148">
                  <c:v>0.19036343475869752</c:v>
                </c:pt>
                <c:pt idx="1149">
                  <c:v>8.8501351652174473E-2</c:v>
                </c:pt>
                <c:pt idx="1150">
                  <c:v>5.1227709938205412E-2</c:v>
                </c:pt>
                <c:pt idx="1151">
                  <c:v>5.1279632409126086E-2</c:v>
                </c:pt>
                <c:pt idx="1152">
                  <c:v>5.1459184046570981E-2</c:v>
                </c:pt>
                <c:pt idx="1153">
                  <c:v>0.19160487786442701</c:v>
                </c:pt>
                <c:pt idx="1154">
                  <c:v>5.3294593958424293E-2</c:v>
                </c:pt>
                <c:pt idx="1155">
                  <c:v>5.4052760199016399E-2</c:v>
                </c:pt>
                <c:pt idx="1156">
                  <c:v>3.7743729202294234E-2</c:v>
                </c:pt>
                <c:pt idx="1157">
                  <c:v>1.6475202144603827E-2</c:v>
                </c:pt>
                <c:pt idx="1158">
                  <c:v>3.9165488520196585E-2</c:v>
                </c:pt>
                <c:pt idx="1159">
                  <c:v>5.324057917650727E-2</c:v>
                </c:pt>
                <c:pt idx="1160">
                  <c:v>6.8391406940902399E-2</c:v>
                </c:pt>
                <c:pt idx="1161">
                  <c:v>9.6858029303365761E-2</c:v>
                </c:pt>
                <c:pt idx="1162">
                  <c:v>0.11913831827346368</c:v>
                </c:pt>
                <c:pt idx="1163">
                  <c:v>0.15017147904226993</c:v>
                </c:pt>
                <c:pt idx="1164">
                  <c:v>5.5082486624498522E-2</c:v>
                </c:pt>
                <c:pt idx="1165">
                  <c:v>5.0734358623429038E-2</c:v>
                </c:pt>
                <c:pt idx="1166">
                  <c:v>5.1281795807205842E-2</c:v>
                </c:pt>
                <c:pt idx="1167">
                  <c:v>1.7871287325151981E-2</c:v>
                </c:pt>
                <c:pt idx="1168">
                  <c:v>5.0582859215784405E-2</c:v>
                </c:pt>
                <c:pt idx="1169">
                  <c:v>5.5056858375830339E-4</c:v>
                </c:pt>
                <c:pt idx="1170">
                  <c:v>5.3329162418037347E-2</c:v>
                </c:pt>
                <c:pt idx="1171">
                  <c:v>0.20152363209394586</c:v>
                </c:pt>
                <c:pt idx="1172">
                  <c:v>0.19210754152730741</c:v>
                </c:pt>
                <c:pt idx="1173">
                  <c:v>1.4898835554320109E-3</c:v>
                </c:pt>
                <c:pt idx="1174">
                  <c:v>5.1835525165754466E-2</c:v>
                </c:pt>
                <c:pt idx="1175">
                  <c:v>0.20204292948488992</c:v>
                </c:pt>
                <c:pt idx="1176">
                  <c:v>0.19217335370982813</c:v>
                </c:pt>
                <c:pt idx="1177">
                  <c:v>0.19219728467657576</c:v>
                </c:pt>
                <c:pt idx="1178">
                  <c:v>9.0239936426728569E-3</c:v>
                </c:pt>
                <c:pt idx="1179">
                  <c:v>3.1083685521742241E-3</c:v>
                </c:pt>
                <c:pt idx="1180">
                  <c:v>0.20146614121247161</c:v>
                </c:pt>
                <c:pt idx="1181">
                  <c:v>0.15014689803119499</c:v>
                </c:pt>
                <c:pt idx="1182">
                  <c:v>-4.2650894446957341E-2</c:v>
                </c:pt>
                <c:pt idx="1183">
                  <c:v>5.4067876502172409E-2</c:v>
                </c:pt>
                <c:pt idx="1184">
                  <c:v>1.6495091945338668E-2</c:v>
                </c:pt>
                <c:pt idx="1185">
                  <c:v>1.7557670967169818E-4</c:v>
                </c:pt>
                <c:pt idx="1186">
                  <c:v>0.20144433373191481</c:v>
                </c:pt>
                <c:pt idx="1187">
                  <c:v>3.2643318178496267E-3</c:v>
                </c:pt>
                <c:pt idx="1188">
                  <c:v>1.5523357006714299E-3</c:v>
                </c:pt>
                <c:pt idx="1189">
                  <c:v>3.4969131745843086E-4</c:v>
                </c:pt>
                <c:pt idx="1190">
                  <c:v>0.15029847442798394</c:v>
                </c:pt>
                <c:pt idx="1191">
                  <c:v>0.11860348861173152</c:v>
                </c:pt>
                <c:pt idx="1192">
                  <c:v>-1.644824893197426E-2</c:v>
                </c:pt>
                <c:pt idx="1193">
                  <c:v>0.1915230789045981</c:v>
                </c:pt>
                <c:pt idx="1194">
                  <c:v>1.5896075922907257E-2</c:v>
                </c:pt>
                <c:pt idx="1195">
                  <c:v>1.0861145463444946E-3</c:v>
                </c:pt>
                <c:pt idx="1196">
                  <c:v>-4.6246229315716959E-2</c:v>
                </c:pt>
                <c:pt idx="1197">
                  <c:v>1.8043501699109683E-2</c:v>
                </c:pt>
                <c:pt idx="1198">
                  <c:v>-1.6249878658504777E-2</c:v>
                </c:pt>
                <c:pt idx="1199">
                  <c:v>5.0645625074622724E-2</c:v>
                </c:pt>
                <c:pt idx="1200">
                  <c:v>1.7908822860719667E-2</c:v>
                </c:pt>
                <c:pt idx="1201">
                  <c:v>1.6654201151963584E-2</c:v>
                </c:pt>
                <c:pt idx="1202">
                  <c:v>8.3002066108372342E-3</c:v>
                </c:pt>
                <c:pt idx="1203">
                  <c:v>5.1004856003477692E-2</c:v>
                </c:pt>
                <c:pt idx="1204">
                  <c:v>7.6227381200749053E-3</c:v>
                </c:pt>
                <c:pt idx="1205">
                  <c:v>0.17962763445087723</c:v>
                </c:pt>
                <c:pt idx="1206">
                  <c:v>0.15033739018690859</c:v>
                </c:pt>
                <c:pt idx="1207">
                  <c:v>7.6138513227482973E-3</c:v>
                </c:pt>
                <c:pt idx="1208">
                  <c:v>1.648625206544771E-2</c:v>
                </c:pt>
                <c:pt idx="1209">
                  <c:v>-4.2531801649381445E-2</c:v>
                </c:pt>
                <c:pt idx="1210">
                  <c:v>3.3593680470140552E-2</c:v>
                </c:pt>
                <c:pt idx="1211">
                  <c:v>1.6495091945338668E-2</c:v>
                </c:pt>
                <c:pt idx="1212">
                  <c:v>0.17966985514384887</c:v>
                </c:pt>
                <c:pt idx="1213">
                  <c:v>1.8917525237792217E-2</c:v>
                </c:pt>
                <c:pt idx="1214">
                  <c:v>8.402356528342177E-3</c:v>
                </c:pt>
                <c:pt idx="1215">
                  <c:v>1.6495091945338668E-2</c:v>
                </c:pt>
                <c:pt idx="1216">
                  <c:v>8.9463026214348217E-3</c:v>
                </c:pt>
                <c:pt idx="1217">
                  <c:v>1.6475202144603827E-2</c:v>
                </c:pt>
                <c:pt idx="1218">
                  <c:v>1.5913762372885731E-2</c:v>
                </c:pt>
                <c:pt idx="1219">
                  <c:v>1.8646101095800137E-2</c:v>
                </c:pt>
                <c:pt idx="1220">
                  <c:v>4.7914852654639512E-4</c:v>
                </c:pt>
                <c:pt idx="1221">
                  <c:v>-1.506243749051246E-2</c:v>
                </c:pt>
                <c:pt idx="1222">
                  <c:v>0.11901925166342801</c:v>
                </c:pt>
                <c:pt idx="1223">
                  <c:v>1.6495091945338668E-2</c:v>
                </c:pt>
                <c:pt idx="1224">
                  <c:v>0.10373251625361679</c:v>
                </c:pt>
                <c:pt idx="1225">
                  <c:v>3.1908082276890944E-3</c:v>
                </c:pt>
                <c:pt idx="1226">
                  <c:v>1.6475202144603827E-2</c:v>
                </c:pt>
                <c:pt idx="1227">
                  <c:v>7.5227587167737116E-3</c:v>
                </c:pt>
                <c:pt idx="1228">
                  <c:v>1.6413321130301046E-2</c:v>
                </c:pt>
                <c:pt idx="1229">
                  <c:v>4.4246527227889895E-3</c:v>
                </c:pt>
                <c:pt idx="1230">
                  <c:v>4.2818518025330057E-2</c:v>
                </c:pt>
                <c:pt idx="1231">
                  <c:v>1.5904919173144547E-2</c:v>
                </c:pt>
                <c:pt idx="1232">
                  <c:v>0.15022268817052106</c:v>
                </c:pt>
                <c:pt idx="1233">
                  <c:v>-4.2531801649381445E-2</c:v>
                </c:pt>
                <c:pt idx="1234">
                  <c:v>0.11906103050132931</c:v>
                </c:pt>
                <c:pt idx="1235">
                  <c:v>1.8654928646428551E-2</c:v>
                </c:pt>
                <c:pt idx="1236">
                  <c:v>7.5583076867919777E-3</c:v>
                </c:pt>
                <c:pt idx="1237">
                  <c:v>-4.5821608437923857E-2</c:v>
                </c:pt>
                <c:pt idx="1238">
                  <c:v>8.6643625303745257E-3</c:v>
                </c:pt>
                <c:pt idx="1239">
                  <c:v>1.7763091568925946E-2</c:v>
                </c:pt>
                <c:pt idx="1240">
                  <c:v>3.4953123648691846E-2</c:v>
                </c:pt>
                <c:pt idx="1241">
                  <c:v>7.6027427545514604E-3</c:v>
                </c:pt>
                <c:pt idx="1242">
                  <c:v>7.6316248665245258E-3</c:v>
                </c:pt>
                <c:pt idx="1243">
                  <c:v>1.6475202144603827E-2</c:v>
                </c:pt>
                <c:pt idx="1244">
                  <c:v>8.7553881594485284E-3</c:v>
                </c:pt>
                <c:pt idx="1245">
                  <c:v>0.15369277960450417</c:v>
                </c:pt>
                <c:pt idx="1246">
                  <c:v>3.1618434344323535E-3</c:v>
                </c:pt>
                <c:pt idx="1247">
                  <c:v>8.6554816953133412E-3</c:v>
                </c:pt>
                <c:pt idx="1248">
                  <c:v>4.7063860505982574E-2</c:v>
                </c:pt>
                <c:pt idx="1249">
                  <c:v>4.7931359309242798E-2</c:v>
                </c:pt>
                <c:pt idx="1250">
                  <c:v>8.9551817921764837E-3</c:v>
                </c:pt>
                <c:pt idx="1251">
                  <c:v>-4.2447068019281352E-2</c:v>
                </c:pt>
                <c:pt idx="1252">
                  <c:v>-1.5298952518053284E-2</c:v>
                </c:pt>
                <c:pt idx="1253">
                  <c:v>0.15545403946831354</c:v>
                </c:pt>
                <c:pt idx="1254">
                  <c:v>3.3593680470140552E-2</c:v>
                </c:pt>
                <c:pt idx="1255">
                  <c:v>1.6185666112037159E-2</c:v>
                </c:pt>
                <c:pt idx="1256">
                  <c:v>-4.2602798196113595E-2</c:v>
                </c:pt>
                <c:pt idx="1257">
                  <c:v>-2.8065877979582602E-2</c:v>
                </c:pt>
                <c:pt idx="1258">
                  <c:v>8.3002066108372342E-3</c:v>
                </c:pt>
                <c:pt idx="1259">
                  <c:v>-1.8744862621487151E-2</c:v>
                </c:pt>
                <c:pt idx="1260">
                  <c:v>3.3508402056374391E-2</c:v>
                </c:pt>
                <c:pt idx="1261">
                  <c:v>1.648625206544771E-2</c:v>
                </c:pt>
                <c:pt idx="1262">
                  <c:v>-2.7965994063655755E-2</c:v>
                </c:pt>
                <c:pt idx="1263">
                  <c:v>-1.6258894943340971E-2</c:v>
                </c:pt>
                <c:pt idx="1264">
                  <c:v>-4.2410427859532591E-2</c:v>
                </c:pt>
                <c:pt idx="1265">
                  <c:v>7.2027813493890655E-3</c:v>
                </c:pt>
                <c:pt idx="1266">
                  <c:v>8.3379584505644151E-3</c:v>
                </c:pt>
                <c:pt idx="1267">
                  <c:v>0.16245781961523761</c:v>
                </c:pt>
                <c:pt idx="1268">
                  <c:v>0.15924322394681442</c:v>
                </c:pt>
                <c:pt idx="1269">
                  <c:v>1.6548130164628732E-2</c:v>
                </c:pt>
                <c:pt idx="1270">
                  <c:v>4.7655981625015317E-2</c:v>
                </c:pt>
                <c:pt idx="1271">
                  <c:v>1.6727120739856702E-2</c:v>
                </c:pt>
                <c:pt idx="1272">
                  <c:v>0.15364780117816496</c:v>
                </c:pt>
                <c:pt idx="1273">
                  <c:v>3.4872290033582408E-2</c:v>
                </c:pt>
                <c:pt idx="1274">
                  <c:v>-8.1032950129719186E-2</c:v>
                </c:pt>
                <c:pt idx="1275">
                  <c:v>-8.1023576290218668E-2</c:v>
                </c:pt>
                <c:pt idx="1276">
                  <c:v>-4.6519424187646291E-2</c:v>
                </c:pt>
                <c:pt idx="1277">
                  <c:v>-4.3118191513357509E-2</c:v>
                </c:pt>
                <c:pt idx="1278">
                  <c:v>1.6475202144603827E-2</c:v>
                </c:pt>
                <c:pt idx="1279">
                  <c:v>-1.8850976320802827E-2</c:v>
                </c:pt>
                <c:pt idx="1280">
                  <c:v>4.7541045596971664E-2</c:v>
                </c:pt>
                <c:pt idx="1281">
                  <c:v>4.8083121137609749E-2</c:v>
                </c:pt>
                <c:pt idx="1282">
                  <c:v>3.4450575564462106E-2</c:v>
                </c:pt>
                <c:pt idx="1283">
                  <c:v>1.8718926881985547E-2</c:v>
                </c:pt>
                <c:pt idx="1284">
                  <c:v>1.8017008427615434E-2</c:v>
                </c:pt>
                <c:pt idx="1285">
                  <c:v>-4.3221290389084926E-2</c:v>
                </c:pt>
                <c:pt idx="1286">
                  <c:v>-3.4248325779242951E-2</c:v>
                </c:pt>
                <c:pt idx="1287">
                  <c:v>-3.4248325779242951E-2</c:v>
                </c:pt>
                <c:pt idx="1288">
                  <c:v>-2.4809307852772206E-2</c:v>
                </c:pt>
                <c:pt idx="1289">
                  <c:v>-4.3306065624131418E-2</c:v>
                </c:pt>
                <c:pt idx="1290">
                  <c:v>4.212254374128567E-2</c:v>
                </c:pt>
                <c:pt idx="1291">
                  <c:v>0.16331115421866121</c:v>
                </c:pt>
                <c:pt idx="1292">
                  <c:v>4.2711967419469879E-2</c:v>
                </c:pt>
                <c:pt idx="1293">
                  <c:v>9.0350920424356294E-3</c:v>
                </c:pt>
                <c:pt idx="1294">
                  <c:v>3.2264564632191804E-3</c:v>
                </c:pt>
                <c:pt idx="1295">
                  <c:v>3.4131481608975861E-2</c:v>
                </c:pt>
                <c:pt idx="1296">
                  <c:v>0.15348014225911175</c:v>
                </c:pt>
                <c:pt idx="1297">
                  <c:v>3.445931693355473E-2</c:v>
                </c:pt>
                <c:pt idx="1298">
                  <c:v>-3.3414392638733741E-2</c:v>
                </c:pt>
                <c:pt idx="1299">
                  <c:v>4.2827215707462722E-2</c:v>
                </c:pt>
                <c:pt idx="1300">
                  <c:v>-1.8595864036672665E-2</c:v>
                </c:pt>
                <c:pt idx="1301">
                  <c:v>-1.9221301746854571E-2</c:v>
                </c:pt>
                <c:pt idx="1302">
                  <c:v>-4.2474548697769676E-2</c:v>
                </c:pt>
                <c:pt idx="1303">
                  <c:v>1.7288265649618356E-2</c:v>
                </c:pt>
                <c:pt idx="1304">
                  <c:v>1.64663621511505E-2</c:v>
                </c:pt>
                <c:pt idx="1305">
                  <c:v>-4.4165531247422549E-2</c:v>
                </c:pt>
                <c:pt idx="1306">
                  <c:v>-5.485045462046672E-2</c:v>
                </c:pt>
                <c:pt idx="1307">
                  <c:v>8.4822952521770318E-3</c:v>
                </c:pt>
                <c:pt idx="1308">
                  <c:v>-4.4183871615470195E-2</c:v>
                </c:pt>
                <c:pt idx="1309">
                  <c:v>0.16254114309747644</c:v>
                </c:pt>
                <c:pt idx="1310">
                  <c:v>1.7621763268426075E-2</c:v>
                </c:pt>
                <c:pt idx="1311">
                  <c:v>1.8361385576830428E-2</c:v>
                </c:pt>
                <c:pt idx="1312">
                  <c:v>8.3090894792825724E-3</c:v>
                </c:pt>
                <c:pt idx="1313">
                  <c:v>0.15535397770314302</c:v>
                </c:pt>
                <c:pt idx="1314">
                  <c:v>1.6495091945338668E-2</c:v>
                </c:pt>
                <c:pt idx="1315">
                  <c:v>0.15364780117816496</c:v>
                </c:pt>
                <c:pt idx="1316">
                  <c:v>0.10821264170382035</c:v>
                </c:pt>
                <c:pt idx="1317">
                  <c:v>1.8727754017036038E-2</c:v>
                </c:pt>
                <c:pt idx="1318">
                  <c:v>-4.420450478437217E-2</c:v>
                </c:pt>
                <c:pt idx="1319">
                  <c:v>-1.8916454319581E-2</c:v>
                </c:pt>
                <c:pt idx="1320">
                  <c:v>-9.3785205457393966E-2</c:v>
                </c:pt>
                <c:pt idx="1321">
                  <c:v>-9.7217408605604114E-2</c:v>
                </c:pt>
                <c:pt idx="1322">
                  <c:v>-4.3766680975330478E-2</c:v>
                </c:pt>
                <c:pt idx="1323">
                  <c:v>9.0594194693796135E-2</c:v>
                </c:pt>
                <c:pt idx="1324">
                  <c:v>-5.6196072670898316E-2</c:v>
                </c:pt>
                <c:pt idx="1325">
                  <c:v>0.15419562699995004</c:v>
                </c:pt>
                <c:pt idx="1326">
                  <c:v>-4.420450478437217E-2</c:v>
                </c:pt>
                <c:pt idx="1327">
                  <c:v>-4.3897327718843242E-2</c:v>
                </c:pt>
                <c:pt idx="1328">
                  <c:v>-3.4248325779242951E-2</c:v>
                </c:pt>
                <c:pt idx="1329">
                  <c:v>9.0740951169524894E-2</c:v>
                </c:pt>
                <c:pt idx="1330">
                  <c:v>-4.3785016707757148E-2</c:v>
                </c:pt>
                <c:pt idx="1331">
                  <c:v>-4.3154848119361718E-2</c:v>
                </c:pt>
                <c:pt idx="1332">
                  <c:v>0.15428759277358983</c:v>
                </c:pt>
                <c:pt idx="1333">
                  <c:v>1.7478213500558417E-2</c:v>
                </c:pt>
                <c:pt idx="1334">
                  <c:v>4.3734476154991533E-3</c:v>
                </c:pt>
                <c:pt idx="1335">
                  <c:v>1.6559179564927199E-2</c:v>
                </c:pt>
                <c:pt idx="1336">
                  <c:v>7.5583076867919777E-3</c:v>
                </c:pt>
                <c:pt idx="1337">
                  <c:v>1.0504172165570411E-3</c:v>
                </c:pt>
                <c:pt idx="1338">
                  <c:v>-5.4255331551819969E-2</c:v>
                </c:pt>
                <c:pt idx="1339">
                  <c:v>-5.3976300505435185E-2</c:v>
                </c:pt>
                <c:pt idx="1340">
                  <c:v>0.10762994999696299</c:v>
                </c:pt>
                <c:pt idx="1341">
                  <c:v>0.10814323543093719</c:v>
                </c:pt>
                <c:pt idx="1342">
                  <c:v>0.10756051676436645</c:v>
                </c:pt>
                <c:pt idx="1343">
                  <c:v>-4.3569585309032509E-2</c:v>
                </c:pt>
                <c:pt idx="1344">
                  <c:v>0.1553948200585232</c:v>
                </c:pt>
                <c:pt idx="1345">
                  <c:v>4.4090687383126319E-3</c:v>
                </c:pt>
                <c:pt idx="1346">
                  <c:v>-4.3296900514204609E-2</c:v>
                </c:pt>
                <c:pt idx="1347">
                  <c:v>-0.12945299069002933</c:v>
                </c:pt>
                <c:pt idx="1348">
                  <c:v>-9.436145341485129E-2</c:v>
                </c:pt>
                <c:pt idx="1349">
                  <c:v>-9.8261289906288601E-2</c:v>
                </c:pt>
                <c:pt idx="1350">
                  <c:v>-9.8524142556730268E-2</c:v>
                </c:pt>
                <c:pt idx="1351">
                  <c:v>-9.8898367447844471E-2</c:v>
                </c:pt>
                <c:pt idx="1352">
                  <c:v>-9.8514669641296529E-2</c:v>
                </c:pt>
                <c:pt idx="1353">
                  <c:v>7.4531682535662461E-2</c:v>
                </c:pt>
                <c:pt idx="1354">
                  <c:v>-0.12850087680591538</c:v>
                </c:pt>
                <c:pt idx="1355">
                  <c:v>-4.3521461037740891E-2</c:v>
                </c:pt>
                <c:pt idx="1356">
                  <c:v>9.0300638923712151E-2</c:v>
                </c:pt>
                <c:pt idx="1357">
                  <c:v>-4.224097819367393E-2</c:v>
                </c:pt>
                <c:pt idx="1358">
                  <c:v>-9.420792448831955E-2</c:v>
                </c:pt>
                <c:pt idx="1359">
                  <c:v>-6.948646890638556E-2</c:v>
                </c:pt>
                <c:pt idx="1360">
                  <c:v>-9.3074627600413129E-2</c:v>
                </c:pt>
                <c:pt idx="1361">
                  <c:v>-8.0009183613640553E-2</c:v>
                </c:pt>
                <c:pt idx="1362">
                  <c:v>-8.0161418520692168E-2</c:v>
                </c:pt>
                <c:pt idx="1363">
                  <c:v>-0.10555473239169423</c:v>
                </c:pt>
                <c:pt idx="1364">
                  <c:v>-0.12839244364741076</c:v>
                </c:pt>
                <c:pt idx="1365">
                  <c:v>8.857857222785373E-2</c:v>
                </c:pt>
                <c:pt idx="1366">
                  <c:v>-0.14791810644688527</c:v>
                </c:pt>
                <c:pt idx="1367">
                  <c:v>-0.10961610790667019</c:v>
                </c:pt>
                <c:pt idx="1368">
                  <c:v>4.1536912597791555E-2</c:v>
                </c:pt>
                <c:pt idx="1369">
                  <c:v>-7.9955319356362742E-2</c:v>
                </c:pt>
                <c:pt idx="1370">
                  <c:v>-0.10631337835794268</c:v>
                </c:pt>
                <c:pt idx="1371">
                  <c:v>-0.10634430255489534</c:v>
                </c:pt>
                <c:pt idx="1372">
                  <c:v>-5.5101949826279216E-2</c:v>
                </c:pt>
                <c:pt idx="1373">
                  <c:v>-0.14828380131897112</c:v>
                </c:pt>
                <c:pt idx="1374">
                  <c:v>6.3845942975824049E-2</c:v>
                </c:pt>
                <c:pt idx="1375">
                  <c:v>4.8780142272517833E-2</c:v>
                </c:pt>
                <c:pt idx="1376">
                  <c:v>-6.7039806146460101E-2</c:v>
                </c:pt>
                <c:pt idx="1377">
                  <c:v>-9.8445992676749375E-2</c:v>
                </c:pt>
                <c:pt idx="1378">
                  <c:v>-8.1070446038232366E-2</c:v>
                </c:pt>
                <c:pt idx="1379">
                  <c:v>-8.120637609131974E-2</c:v>
                </c:pt>
                <c:pt idx="1380">
                  <c:v>-9.4370901829234619E-2</c:v>
                </c:pt>
                <c:pt idx="1381">
                  <c:v>-9.8273129189767161E-2</c:v>
                </c:pt>
                <c:pt idx="1382">
                  <c:v>-9.713222378519723E-2</c:v>
                </c:pt>
                <c:pt idx="1383">
                  <c:v>-9.9248986383242935E-2</c:v>
                </c:pt>
                <c:pt idx="1384">
                  <c:v>-8.54894063796105E-2</c:v>
                </c:pt>
                <c:pt idx="1385">
                  <c:v>-5.4898904718256154E-2</c:v>
                </c:pt>
                <c:pt idx="1386">
                  <c:v>3.793126915625878E-2</c:v>
                </c:pt>
                <c:pt idx="1387">
                  <c:v>-0.12912752171219177</c:v>
                </c:pt>
                <c:pt idx="1388">
                  <c:v>-9.4314212178551696E-2</c:v>
                </c:pt>
                <c:pt idx="1389">
                  <c:v>-7.2969915139088626E-2</c:v>
                </c:pt>
                <c:pt idx="1390">
                  <c:v>-7.2564091670767605E-2</c:v>
                </c:pt>
                <c:pt idx="1391">
                  <c:v>7.5147986342851247E-2</c:v>
                </c:pt>
                <c:pt idx="1392">
                  <c:v>7.4385622630287182E-2</c:v>
                </c:pt>
                <c:pt idx="1393">
                  <c:v>3.7970816975386151E-2</c:v>
                </c:pt>
                <c:pt idx="1394">
                  <c:v>-1.5230106389714095E-2</c:v>
                </c:pt>
                <c:pt idx="1395">
                  <c:v>-0.12847918959327143</c:v>
                </c:pt>
                <c:pt idx="1396">
                  <c:v>-8.0287901644202769E-2</c:v>
                </c:pt>
                <c:pt idx="1397">
                  <c:v>-9.3213885471420357E-2</c:v>
                </c:pt>
                <c:pt idx="1398">
                  <c:v>-7.2913933338037043E-2</c:v>
                </c:pt>
                <c:pt idx="1399">
                  <c:v>-9.308406842946465E-2</c:v>
                </c:pt>
                <c:pt idx="1400">
                  <c:v>-8.117590800385896E-2</c:v>
                </c:pt>
                <c:pt idx="1401">
                  <c:v>-9.8865204756707722E-2</c:v>
                </c:pt>
                <c:pt idx="1402">
                  <c:v>7.5199512597780641E-2</c:v>
                </c:pt>
                <c:pt idx="1403">
                  <c:v>7.4761483618679112E-2</c:v>
                </c:pt>
                <c:pt idx="1404">
                  <c:v>-0.10562130768021583</c:v>
                </c:pt>
                <c:pt idx="1405">
                  <c:v>0.16787652793708843</c:v>
                </c:pt>
                <c:pt idx="1406">
                  <c:v>3.9290689960675168E-2</c:v>
                </c:pt>
                <c:pt idx="1407">
                  <c:v>7.4724975492567097E-2</c:v>
                </c:pt>
                <c:pt idx="1408">
                  <c:v>-6.8092897998167701E-2</c:v>
                </c:pt>
                <c:pt idx="1409">
                  <c:v>-8.0873602345584134E-2</c:v>
                </c:pt>
                <c:pt idx="1410">
                  <c:v>7.481302300660507E-2</c:v>
                </c:pt>
                <c:pt idx="1411">
                  <c:v>7.4901065409506279E-2</c:v>
                </c:pt>
                <c:pt idx="1412">
                  <c:v>4.0694964624826441E-2</c:v>
                </c:pt>
                <c:pt idx="1413">
                  <c:v>-0.14634898877262326</c:v>
                </c:pt>
                <c:pt idx="1414">
                  <c:v>3.9119456066497582E-2</c:v>
                </c:pt>
                <c:pt idx="1415">
                  <c:v>4.0348403825929746E-2</c:v>
                </c:pt>
                <c:pt idx="1416">
                  <c:v>-0.10624677441457397</c:v>
                </c:pt>
                <c:pt idx="1417">
                  <c:v>-9.7141688541853843E-2</c:v>
                </c:pt>
                <c:pt idx="1418">
                  <c:v>-7.2587412057127265E-2</c:v>
                </c:pt>
                <c:pt idx="1419">
                  <c:v>7.56374150892105E-2</c:v>
                </c:pt>
                <c:pt idx="1420">
                  <c:v>7.5620244824714994E-2</c:v>
                </c:pt>
                <c:pt idx="1421">
                  <c:v>2.7157674191773756E-2</c:v>
                </c:pt>
                <c:pt idx="1422">
                  <c:v>7.5654585159262683E-2</c:v>
                </c:pt>
                <c:pt idx="1423">
                  <c:v>4.1510608721208819E-2</c:v>
                </c:pt>
                <c:pt idx="1424">
                  <c:v>3.8908680420107686E-2</c:v>
                </c:pt>
                <c:pt idx="1425">
                  <c:v>7.4566047528366222E-2</c:v>
                </c:pt>
                <c:pt idx="1426">
                  <c:v>0.10436311145527123</c:v>
                </c:pt>
                <c:pt idx="1427">
                  <c:v>7.5733994204135846E-2</c:v>
                </c:pt>
                <c:pt idx="1428">
                  <c:v>7.6399149869901914E-2</c:v>
                </c:pt>
                <c:pt idx="1429">
                  <c:v>7.7053334091021428E-2</c:v>
                </c:pt>
                <c:pt idx="1430">
                  <c:v>7.5575171955296602E-2</c:v>
                </c:pt>
                <c:pt idx="1431">
                  <c:v>-9.3102950254504047E-2</c:v>
                </c:pt>
                <c:pt idx="1432">
                  <c:v>7.5592342730205639E-2</c:v>
                </c:pt>
                <c:pt idx="1433">
                  <c:v>-1.8970654455821819E-3</c:v>
                </c:pt>
                <c:pt idx="1434">
                  <c:v>-1.8790524835893981E-3</c:v>
                </c:pt>
                <c:pt idx="1435">
                  <c:v>7.4611150399746237E-2</c:v>
                </c:pt>
                <c:pt idx="1436">
                  <c:v>7.5961467364104959E-2</c:v>
                </c:pt>
                <c:pt idx="1437">
                  <c:v>5.7886483507128821E-2</c:v>
                </c:pt>
                <c:pt idx="1438">
                  <c:v>7.6006528751169602E-2</c:v>
                </c:pt>
                <c:pt idx="1439">
                  <c:v>2.5044117389207591E-2</c:v>
                </c:pt>
                <c:pt idx="1440">
                  <c:v>7.576833196249802E-2</c:v>
                </c:pt>
                <c:pt idx="1441">
                  <c:v>7.7984065241475442E-2</c:v>
                </c:pt>
                <c:pt idx="1442">
                  <c:v>7.7282853153078146E-2</c:v>
                </c:pt>
                <c:pt idx="1443">
                  <c:v>0.17412750119982276</c:v>
                </c:pt>
                <c:pt idx="1444">
                  <c:v>7.6354100152175614E-2</c:v>
                </c:pt>
                <c:pt idx="1445">
                  <c:v>-8.0152049799300101E-2</c:v>
                </c:pt>
                <c:pt idx="1446">
                  <c:v>-7.9945951845086516E-2</c:v>
                </c:pt>
                <c:pt idx="1447">
                  <c:v>-7.9398048140140814E-2</c:v>
                </c:pt>
                <c:pt idx="1448">
                  <c:v>7.5620244824714994E-2</c:v>
                </c:pt>
                <c:pt idx="1449">
                  <c:v>4.5104655215521268E-2</c:v>
                </c:pt>
                <c:pt idx="1450">
                  <c:v>-0.15651598005048245</c:v>
                </c:pt>
                <c:pt idx="1451">
                  <c:v>-7.7238706062351864E-2</c:v>
                </c:pt>
                <c:pt idx="1452">
                  <c:v>-0.12947469094749184</c:v>
                </c:pt>
                <c:pt idx="1453">
                  <c:v>7.6257560534213134E-2</c:v>
                </c:pt>
                <c:pt idx="1454">
                  <c:v>-0.16398463900873664</c:v>
                </c:pt>
                <c:pt idx="1455">
                  <c:v>-9.3171398735980765E-2</c:v>
                </c:pt>
                <c:pt idx="1456">
                  <c:v>-9.3301222855279559E-2</c:v>
                </c:pt>
                <c:pt idx="1457">
                  <c:v>-7.9896773313172645E-2</c:v>
                </c:pt>
                <c:pt idx="1458">
                  <c:v>-9.8865204756707722E-2</c:v>
                </c:pt>
                <c:pt idx="1459">
                  <c:v>-0.13094133743084585</c:v>
                </c:pt>
                <c:pt idx="1460">
                  <c:v>7.6697302340577547E-2</c:v>
                </c:pt>
                <c:pt idx="1461">
                  <c:v>8.90838657545336E-2</c:v>
                </c:pt>
                <c:pt idx="1462">
                  <c:v>2.5610967881605565E-2</c:v>
                </c:pt>
                <c:pt idx="1463">
                  <c:v>7.6362681154010459E-2</c:v>
                </c:pt>
                <c:pt idx="1464">
                  <c:v>7.7767517539336375E-2</c:v>
                </c:pt>
                <c:pt idx="1465">
                  <c:v>0.23767726332372943</c:v>
                </c:pt>
                <c:pt idx="1466">
                  <c:v>7.5716825033310009E-2</c:v>
                </c:pt>
                <c:pt idx="1467">
                  <c:v>2.5325354436085256E-2</c:v>
                </c:pt>
                <c:pt idx="1468">
                  <c:v>2.5252282028106407E-2</c:v>
                </c:pt>
                <c:pt idx="1469">
                  <c:v>-7.9524470755299906E-2</c:v>
                </c:pt>
                <c:pt idx="1470">
                  <c:v>2.6905527619838606E-2</c:v>
                </c:pt>
                <c:pt idx="1471">
                  <c:v>-0.1410168807151331</c:v>
                </c:pt>
                <c:pt idx="1472">
                  <c:v>-0.13096064426285228</c:v>
                </c:pt>
                <c:pt idx="1473">
                  <c:v>0.21687332636754492</c:v>
                </c:pt>
                <c:pt idx="1474">
                  <c:v>2.4716311818824749E-2</c:v>
                </c:pt>
                <c:pt idx="1475">
                  <c:v>2.5170348238325899E-2</c:v>
                </c:pt>
                <c:pt idx="1476">
                  <c:v>0.21276113075261718</c:v>
                </c:pt>
                <c:pt idx="1477">
                  <c:v>-0.16320721264861823</c:v>
                </c:pt>
                <c:pt idx="1478">
                  <c:v>-0.22424712651894163</c:v>
                </c:pt>
                <c:pt idx="1479">
                  <c:v>7.6714460410253441E-2</c:v>
                </c:pt>
                <c:pt idx="1480">
                  <c:v>2.4612196815014087E-2</c:v>
                </c:pt>
                <c:pt idx="1481">
                  <c:v>0.23746853612179719</c:v>
                </c:pt>
                <c:pt idx="1482">
                  <c:v>2.5188064021421531E-2</c:v>
                </c:pt>
                <c:pt idx="1483">
                  <c:v>2.7148827642384729E-2</c:v>
                </c:pt>
                <c:pt idx="1484">
                  <c:v>7.4909654638576115E-2</c:v>
                </c:pt>
                <c:pt idx="1485">
                  <c:v>-0.16308177654002659</c:v>
                </c:pt>
                <c:pt idx="1486">
                  <c:v>2.537849582941901E-2</c:v>
                </c:pt>
                <c:pt idx="1487">
                  <c:v>2.5252282028106407E-2</c:v>
                </c:pt>
                <c:pt idx="1488">
                  <c:v>2.4853644259272927E-2</c:v>
                </c:pt>
                <c:pt idx="1489">
                  <c:v>2.5551192703333326E-2</c:v>
                </c:pt>
                <c:pt idx="1490">
                  <c:v>9.0171275654016905E-2</c:v>
                </c:pt>
                <c:pt idx="1491">
                  <c:v>-0.16266864323043831</c:v>
                </c:pt>
                <c:pt idx="1492">
                  <c:v>-0.16302029176294908</c:v>
                </c:pt>
                <c:pt idx="1493">
                  <c:v>-6.02445743294866E-2</c:v>
                </c:pt>
                <c:pt idx="1494">
                  <c:v>1.2852886643401196E-2</c:v>
                </c:pt>
                <c:pt idx="1495">
                  <c:v>1.2826110769446624E-2</c:v>
                </c:pt>
                <c:pt idx="1496">
                  <c:v>-0.16321951082379746</c:v>
                </c:pt>
                <c:pt idx="1497">
                  <c:v>-0.15678790597386319</c:v>
                </c:pt>
                <c:pt idx="1498">
                  <c:v>0.25537502479069696</c:v>
                </c:pt>
                <c:pt idx="1499">
                  <c:v>1.3466790137292371E-2</c:v>
                </c:pt>
                <c:pt idx="1500">
                  <c:v>1.4204870746510546E-2</c:v>
                </c:pt>
                <c:pt idx="1501">
                  <c:v>1.3732182930793915E-2</c:v>
                </c:pt>
                <c:pt idx="1502">
                  <c:v>8.9075793118520777E-2</c:v>
                </c:pt>
                <c:pt idx="1503">
                  <c:v>8.9414598795768671E-2</c:v>
                </c:pt>
                <c:pt idx="1504">
                  <c:v>-5.5293842713277164E-3</c:v>
                </c:pt>
                <c:pt idx="1505">
                  <c:v>-7.6915939055049856E-2</c:v>
                </c:pt>
                <c:pt idx="1506">
                  <c:v>0.1205589739249289</c:v>
                </c:pt>
                <c:pt idx="1507">
                  <c:v>0.28446114386543775</c:v>
                </c:pt>
                <c:pt idx="1508">
                  <c:v>1.3979693153308036E-2</c:v>
                </c:pt>
                <c:pt idx="1509">
                  <c:v>-0.22918517697062377</c:v>
                </c:pt>
                <c:pt idx="1510">
                  <c:v>-5.940292580621509E-2</c:v>
                </c:pt>
                <c:pt idx="1511">
                  <c:v>-2.0035481121840296E-2</c:v>
                </c:pt>
                <c:pt idx="1512">
                  <c:v>0.10760929209138795</c:v>
                </c:pt>
                <c:pt idx="1513">
                  <c:v>0.251258231981553</c:v>
                </c:pt>
                <c:pt idx="1514">
                  <c:v>8.6882436982619438E-2</c:v>
                </c:pt>
                <c:pt idx="1515">
                  <c:v>8.6805117713783297E-2</c:v>
                </c:pt>
                <c:pt idx="1516">
                  <c:v>0.23460626123000849</c:v>
                </c:pt>
                <c:pt idx="1517">
                  <c:v>-9.5613316547682833E-2</c:v>
                </c:pt>
                <c:pt idx="1518">
                  <c:v>9.0055547999972271E-2</c:v>
                </c:pt>
                <c:pt idx="1519">
                  <c:v>8.781210557365636E-2</c:v>
                </c:pt>
                <c:pt idx="1520">
                  <c:v>8.7900104546008717E-2</c:v>
                </c:pt>
                <c:pt idx="1521">
                  <c:v>8.9225906295862467E-2</c:v>
                </c:pt>
                <c:pt idx="1522">
                  <c:v>8.9652574966046408E-2</c:v>
                </c:pt>
                <c:pt idx="1523">
                  <c:v>9.0012683650194936E-2</c:v>
                </c:pt>
                <c:pt idx="1524">
                  <c:v>0.25437845389249086</c:v>
                </c:pt>
                <c:pt idx="1525">
                  <c:v>8.6865255265343708E-2</c:v>
                </c:pt>
                <c:pt idx="1526">
                  <c:v>-7.7229283347271457E-2</c:v>
                </c:pt>
                <c:pt idx="1527">
                  <c:v>-7.9570714799642117E-2</c:v>
                </c:pt>
                <c:pt idx="1528">
                  <c:v>8.9457480160456945E-2</c:v>
                </c:pt>
                <c:pt idx="1529">
                  <c:v>7.2418505453054158E-2</c:v>
                </c:pt>
                <c:pt idx="1530">
                  <c:v>0.25138281476476831</c:v>
                </c:pt>
                <c:pt idx="1531">
                  <c:v>-6.4098702624068582E-2</c:v>
                </c:pt>
                <c:pt idx="1532">
                  <c:v>-6.3535399172870169E-2</c:v>
                </c:pt>
                <c:pt idx="1533">
                  <c:v>0.14244201034333906</c:v>
                </c:pt>
                <c:pt idx="1534">
                  <c:v>-4.0661288560464186E-2</c:v>
                </c:pt>
                <c:pt idx="1535">
                  <c:v>0.25139838684678339</c:v>
                </c:pt>
                <c:pt idx="1536">
                  <c:v>-6.421325769254746E-2</c:v>
                </c:pt>
                <c:pt idx="1537">
                  <c:v>-6.4068311852425799E-2</c:v>
                </c:pt>
                <c:pt idx="1538">
                  <c:v>8.927114235298747E-2</c:v>
                </c:pt>
                <c:pt idx="1539">
                  <c:v>0.12740737652335318</c:v>
                </c:pt>
                <c:pt idx="1540">
                  <c:v>8.7186544917665199E-2</c:v>
                </c:pt>
                <c:pt idx="1541">
                  <c:v>0.11742505419878736</c:v>
                </c:pt>
                <c:pt idx="1542">
                  <c:v>-5.689140272913995E-2</c:v>
                </c:pt>
                <c:pt idx="1543">
                  <c:v>9.1993225709006782E-2</c:v>
                </c:pt>
                <c:pt idx="1544">
                  <c:v>0.11749936647486135</c:v>
                </c:pt>
                <c:pt idx="1545">
                  <c:v>0.25456694282340087</c:v>
                </c:pt>
                <c:pt idx="1546">
                  <c:v>0.25453585358442815</c:v>
                </c:pt>
                <c:pt idx="1547">
                  <c:v>0.25117062818963543</c:v>
                </c:pt>
                <c:pt idx="1548">
                  <c:v>7.9508656863077828E-2</c:v>
                </c:pt>
                <c:pt idx="1549">
                  <c:v>0.10772633910449092</c:v>
                </c:pt>
                <c:pt idx="1550">
                  <c:v>0.1123809809162936</c:v>
                </c:pt>
                <c:pt idx="1551">
                  <c:v>1.2988990172092311E-2</c:v>
                </c:pt>
                <c:pt idx="1552">
                  <c:v>-4.0509713244199934E-2</c:v>
                </c:pt>
                <c:pt idx="1553">
                  <c:v>9.046626889086852E-2</c:v>
                </c:pt>
                <c:pt idx="1554">
                  <c:v>-6.415481019472484E-2</c:v>
                </c:pt>
                <c:pt idx="1555">
                  <c:v>9.0440556508467787E-2</c:v>
                </c:pt>
                <c:pt idx="1556">
                  <c:v>8.7890710342310371E-2</c:v>
                </c:pt>
                <c:pt idx="1557">
                  <c:v>0.10771785907457504</c:v>
                </c:pt>
                <c:pt idx="1558">
                  <c:v>8.9734247924937352E-2</c:v>
                </c:pt>
                <c:pt idx="1559">
                  <c:v>0.12728315450478517</c:v>
                </c:pt>
                <c:pt idx="1560">
                  <c:v>0.25468546431863659</c:v>
                </c:pt>
                <c:pt idx="1561">
                  <c:v>0.26503210859929532</c:v>
                </c:pt>
                <c:pt idx="1562">
                  <c:v>0.1271973267342428</c:v>
                </c:pt>
                <c:pt idx="1563">
                  <c:v>0.25343369016018957</c:v>
                </c:pt>
                <c:pt idx="1564">
                  <c:v>0.13560855643749789</c:v>
                </c:pt>
                <c:pt idx="1565">
                  <c:v>-6.2344966755897638E-2</c:v>
                </c:pt>
                <c:pt idx="1566">
                  <c:v>7.9349006928701393E-2</c:v>
                </c:pt>
                <c:pt idx="1567">
                  <c:v>0.11782579094645758</c:v>
                </c:pt>
                <c:pt idx="1568">
                  <c:v>0.30568170988986471</c:v>
                </c:pt>
                <c:pt idx="1569">
                  <c:v>8.9689230016708879E-2</c:v>
                </c:pt>
                <c:pt idx="1570">
                  <c:v>0.11904480765933881</c:v>
                </c:pt>
                <c:pt idx="1571">
                  <c:v>-5.6844860278179629E-2</c:v>
                </c:pt>
                <c:pt idx="1572">
                  <c:v>0.11902796808621428</c:v>
                </c:pt>
                <c:pt idx="1573">
                  <c:v>8.9725673188955496E-2</c:v>
                </c:pt>
                <c:pt idx="1574">
                  <c:v>0.10787621257445727</c:v>
                </c:pt>
                <c:pt idx="1575">
                  <c:v>0.17323221341208356</c:v>
                </c:pt>
                <c:pt idx="1576">
                  <c:v>0.10770937899664713</c:v>
                </c:pt>
                <c:pt idx="1577">
                  <c:v>7.7578784041779578E-2</c:v>
                </c:pt>
                <c:pt idx="1578">
                  <c:v>8.7876678731609689E-2</c:v>
                </c:pt>
                <c:pt idx="1579">
                  <c:v>8.9804987635160899E-2</c:v>
                </c:pt>
                <c:pt idx="1580">
                  <c:v>0.1678846887402306</c:v>
                </c:pt>
                <c:pt idx="1581">
                  <c:v>0.10764533393050561</c:v>
                </c:pt>
                <c:pt idx="1582">
                  <c:v>0.11781736798618923</c:v>
                </c:pt>
                <c:pt idx="1583">
                  <c:v>0.25529540247428872</c:v>
                </c:pt>
                <c:pt idx="1584">
                  <c:v>0.11694744151029832</c:v>
                </c:pt>
                <c:pt idx="1585">
                  <c:v>9.1861417700272313E-2</c:v>
                </c:pt>
                <c:pt idx="1586">
                  <c:v>0.25138281476476831</c:v>
                </c:pt>
                <c:pt idx="1587">
                  <c:v>0.15703580269601886</c:v>
                </c:pt>
                <c:pt idx="1588">
                  <c:v>0.11188796444728771</c:v>
                </c:pt>
                <c:pt idx="1589">
                  <c:v>0.11721230615594842</c:v>
                </c:pt>
                <c:pt idx="1590">
                  <c:v>0.10778781788615126</c:v>
                </c:pt>
                <c:pt idx="1591">
                  <c:v>0.11717649409894119</c:v>
                </c:pt>
                <c:pt idx="1592">
                  <c:v>4.6591281282480745E-2</c:v>
                </c:pt>
                <c:pt idx="1593">
                  <c:v>4.6410732911796711E-2</c:v>
                </c:pt>
                <c:pt idx="1594">
                  <c:v>0.1270870888718883</c:v>
                </c:pt>
                <c:pt idx="1595">
                  <c:v>2.9204468358972391E-2</c:v>
                </c:pt>
                <c:pt idx="1596">
                  <c:v>4.4485025259832299E-2</c:v>
                </c:pt>
                <c:pt idx="1597">
                  <c:v>7.6405383408058705E-2</c:v>
                </c:pt>
                <c:pt idx="1598">
                  <c:v>8.9652574966046408E-2</c:v>
                </c:pt>
                <c:pt idx="1599">
                  <c:v>0.11209141430319559</c:v>
                </c:pt>
                <c:pt idx="1600">
                  <c:v>4.5297951186607455E-2</c:v>
                </c:pt>
                <c:pt idx="1601">
                  <c:v>4.6194927606510616E-2</c:v>
                </c:pt>
                <c:pt idx="1602">
                  <c:v>0.11896692304119308</c:v>
                </c:pt>
                <c:pt idx="1603">
                  <c:v>7.6525262780156006E-2</c:v>
                </c:pt>
                <c:pt idx="1604">
                  <c:v>0.20584626772110415</c:v>
                </c:pt>
                <c:pt idx="1605">
                  <c:v>0.28426871797179959</c:v>
                </c:pt>
                <c:pt idx="1606">
                  <c:v>0.11904480765933881</c:v>
                </c:pt>
                <c:pt idx="1607">
                  <c:v>0.15045763653245375</c:v>
                </c:pt>
                <c:pt idx="1608">
                  <c:v>0.15050713931090381</c:v>
                </c:pt>
                <c:pt idx="1609">
                  <c:v>0.11199417498647146</c:v>
                </c:pt>
                <c:pt idx="1610">
                  <c:v>0.12750502775544098</c:v>
                </c:pt>
                <c:pt idx="1611">
                  <c:v>6.0106753326945803E-2</c:v>
                </c:pt>
                <c:pt idx="1612">
                  <c:v>0.12584296564158384</c:v>
                </c:pt>
                <c:pt idx="1613">
                  <c:v>0.11891429599873714</c:v>
                </c:pt>
                <c:pt idx="1614">
                  <c:v>1.2909870884855359E-2</c:v>
                </c:pt>
                <c:pt idx="1615">
                  <c:v>4.6313463323412657E-2</c:v>
                </c:pt>
                <c:pt idx="1616">
                  <c:v>7.6176247502590805E-2</c:v>
                </c:pt>
                <c:pt idx="1617">
                  <c:v>6.0545516506710098E-2</c:v>
                </c:pt>
                <c:pt idx="1618">
                  <c:v>7.9349006928701393E-2</c:v>
                </c:pt>
                <c:pt idx="1619">
                  <c:v>4.6857751560085988E-2</c:v>
                </c:pt>
                <c:pt idx="1620">
                  <c:v>6.0546222513874592E-2</c:v>
                </c:pt>
                <c:pt idx="1621">
                  <c:v>2.7925750469508532E-2</c:v>
                </c:pt>
                <c:pt idx="1622">
                  <c:v>4.5212438787205211E-2</c:v>
                </c:pt>
                <c:pt idx="1623">
                  <c:v>1.4707531812367405E-2</c:v>
                </c:pt>
                <c:pt idx="1624">
                  <c:v>1.2781746393526406E-2</c:v>
                </c:pt>
                <c:pt idx="1625">
                  <c:v>1.3426760610715838E-2</c:v>
                </c:pt>
                <c:pt idx="1626">
                  <c:v>1.3435752180191074E-2</c:v>
                </c:pt>
                <c:pt idx="1627">
                  <c:v>4.6802716184720219E-2</c:v>
                </c:pt>
                <c:pt idx="1628">
                  <c:v>4.6586958395629416E-2</c:v>
                </c:pt>
                <c:pt idx="1629">
                  <c:v>2.9397614328104608E-2</c:v>
                </c:pt>
                <c:pt idx="1630">
                  <c:v>4.7313368320275072E-2</c:v>
                </c:pt>
                <c:pt idx="1631">
                  <c:v>4.5362286202923013E-2</c:v>
                </c:pt>
                <c:pt idx="1632">
                  <c:v>2.7963622420726024E-2</c:v>
                </c:pt>
                <c:pt idx="1633">
                  <c:v>0.15392019940723403</c:v>
                </c:pt>
                <c:pt idx="1634">
                  <c:v>2.9045787335354359E-2</c:v>
                </c:pt>
                <c:pt idx="1635">
                  <c:v>4.7313368320275072E-2</c:v>
                </c:pt>
                <c:pt idx="1636">
                  <c:v>4.7357382065843882E-2</c:v>
                </c:pt>
                <c:pt idx="1637">
                  <c:v>2.8155195643209046E-2</c:v>
                </c:pt>
                <c:pt idx="1638">
                  <c:v>6.0589874489961157E-2</c:v>
                </c:pt>
                <c:pt idx="1639">
                  <c:v>2.947996143416666E-2</c:v>
                </c:pt>
                <c:pt idx="1640">
                  <c:v>0.15306352468194559</c:v>
                </c:pt>
                <c:pt idx="1641">
                  <c:v>1.1623810334532433E-2</c:v>
                </c:pt>
                <c:pt idx="1642">
                  <c:v>-2.392753386926167E-2</c:v>
                </c:pt>
                <c:pt idx="1643">
                  <c:v>2.8818834512407097E-2</c:v>
                </c:pt>
                <c:pt idx="1644">
                  <c:v>6.0341041445034646E-2</c:v>
                </c:pt>
                <c:pt idx="1645">
                  <c:v>6.4679627909734486E-2</c:v>
                </c:pt>
                <c:pt idx="1646">
                  <c:v>2.8754137801581453E-2</c:v>
                </c:pt>
                <c:pt idx="1647">
                  <c:v>4.51348777044039E-2</c:v>
                </c:pt>
                <c:pt idx="1648">
                  <c:v>7.613300538733489E-2</c:v>
                </c:pt>
                <c:pt idx="1649">
                  <c:v>0.205804149165281</c:v>
                </c:pt>
                <c:pt idx="1650">
                  <c:v>7.3204829144201441E-2</c:v>
                </c:pt>
                <c:pt idx="1651">
                  <c:v>-2.3865444357246416E-2</c:v>
                </c:pt>
                <c:pt idx="1652">
                  <c:v>2.9725230378409889E-2</c:v>
                </c:pt>
                <c:pt idx="1653">
                  <c:v>0.20788454334740455</c:v>
                </c:pt>
                <c:pt idx="1654">
                  <c:v>7.6187057838387362E-2</c:v>
                </c:pt>
                <c:pt idx="1655">
                  <c:v>4.6132879255039699E-2</c:v>
                </c:pt>
                <c:pt idx="1656">
                  <c:v>-2.3913735986784465E-2</c:v>
                </c:pt>
                <c:pt idx="1657">
                  <c:v>0.18528777875424071</c:v>
                </c:pt>
                <c:pt idx="1658">
                  <c:v>0.2063028028549089</c:v>
                </c:pt>
                <c:pt idx="1659">
                  <c:v>-7.9678210835523958E-3</c:v>
                </c:pt>
                <c:pt idx="1660">
                  <c:v>6.4214164677752872E-2</c:v>
                </c:pt>
                <c:pt idx="1661">
                  <c:v>-3.8483235272752422E-2</c:v>
                </c:pt>
                <c:pt idx="1662">
                  <c:v>-2.3985026357245566E-2</c:v>
                </c:pt>
                <c:pt idx="1663">
                  <c:v>-2.4040221135146294E-2</c:v>
                </c:pt>
                <c:pt idx="1664">
                  <c:v>0.25123870677131599</c:v>
                </c:pt>
                <c:pt idx="1665">
                  <c:v>2.9687403184583957E-2</c:v>
                </c:pt>
                <c:pt idx="1666">
                  <c:v>0.13696467671451515</c:v>
                </c:pt>
                <c:pt idx="1667">
                  <c:v>0.16334279916893085</c:v>
                </c:pt>
                <c:pt idx="1668">
                  <c:v>-3.8831153946212442E-2</c:v>
                </c:pt>
                <c:pt idx="1669">
                  <c:v>7.2403327555734878E-2</c:v>
                </c:pt>
                <c:pt idx="1670">
                  <c:v>4.6175107224033202E-2</c:v>
                </c:pt>
                <c:pt idx="1671">
                  <c:v>-3.8494831319756756E-2</c:v>
                </c:pt>
                <c:pt idx="1672">
                  <c:v>2.9261843248072909E-2</c:v>
                </c:pt>
                <c:pt idx="1673">
                  <c:v>-7.2079485224488E-3</c:v>
                </c:pt>
                <c:pt idx="1674">
                  <c:v>2.8718638953151715E-2</c:v>
                </c:pt>
                <c:pt idx="1675">
                  <c:v>2.4413491828545398E-2</c:v>
                </c:pt>
                <c:pt idx="1676">
                  <c:v>0.12642791210974055</c:v>
                </c:pt>
                <c:pt idx="1677">
                  <c:v>2.8083915372258156E-2</c:v>
                </c:pt>
                <c:pt idx="1678">
                  <c:v>0.15307389902621951</c:v>
                </c:pt>
                <c:pt idx="1679">
                  <c:v>0.15272528104645891</c:v>
                </c:pt>
                <c:pt idx="1680">
                  <c:v>1.1167088133556781E-2</c:v>
                </c:pt>
                <c:pt idx="1681">
                  <c:v>2.7647147179566421E-2</c:v>
                </c:pt>
                <c:pt idx="1682">
                  <c:v>0.14980236402166319</c:v>
                </c:pt>
                <c:pt idx="1683">
                  <c:v>-2.4093962957852117E-2</c:v>
                </c:pt>
                <c:pt idx="1684">
                  <c:v>1.4168389180799287E-2</c:v>
                </c:pt>
                <c:pt idx="1685">
                  <c:v>0.16251804876847772</c:v>
                </c:pt>
                <c:pt idx="1686">
                  <c:v>-7.3900487987070438E-3</c:v>
                </c:pt>
                <c:pt idx="1687">
                  <c:v>0.15379992164244333</c:v>
                </c:pt>
                <c:pt idx="1688">
                  <c:v>-2.3918335267404927E-2</c:v>
                </c:pt>
                <c:pt idx="1689">
                  <c:v>0.3230188452439558</c:v>
                </c:pt>
                <c:pt idx="1690">
                  <c:v>0.1870011769675021</c:v>
                </c:pt>
                <c:pt idx="1691">
                  <c:v>0.16425154988554377</c:v>
                </c:pt>
                <c:pt idx="1692">
                  <c:v>0.18221765946190727</c:v>
                </c:pt>
                <c:pt idx="1693">
                  <c:v>0.1858018848857674</c:v>
                </c:pt>
                <c:pt idx="1694">
                  <c:v>7.9001534517266658E-2</c:v>
                </c:pt>
                <c:pt idx="1695">
                  <c:v>0.16273459058662704</c:v>
                </c:pt>
                <c:pt idx="1696">
                  <c:v>0.14791523900249884</c:v>
                </c:pt>
                <c:pt idx="1697">
                  <c:v>0.12535267754206753</c:v>
                </c:pt>
                <c:pt idx="1698">
                  <c:v>-8.6374578777920624E-3</c:v>
                </c:pt>
                <c:pt idx="1699">
                  <c:v>7.9386702346155025E-2</c:v>
                </c:pt>
                <c:pt idx="1700">
                  <c:v>-8.5719425516839424E-3</c:v>
                </c:pt>
                <c:pt idx="1701">
                  <c:v>2.9166128556987178E-2</c:v>
                </c:pt>
                <c:pt idx="1702">
                  <c:v>-2.3880082291619129E-2</c:v>
                </c:pt>
                <c:pt idx="1703">
                  <c:v>0.14789858912491199</c:v>
                </c:pt>
                <c:pt idx="1704">
                  <c:v>0.1830188891050773</c:v>
                </c:pt>
                <c:pt idx="1705">
                  <c:v>0.1626026069920308</c:v>
                </c:pt>
                <c:pt idx="1706">
                  <c:v>0.19818409547103047</c:v>
                </c:pt>
                <c:pt idx="1707">
                  <c:v>0.18543003970538283</c:v>
                </c:pt>
                <c:pt idx="1708">
                  <c:v>0.20105440761233265</c:v>
                </c:pt>
                <c:pt idx="1709">
                  <c:v>-7.0964226348940998E-3</c:v>
                </c:pt>
                <c:pt idx="1710">
                  <c:v>-3.9961261636535551E-2</c:v>
                </c:pt>
                <c:pt idx="1711">
                  <c:v>0.32092678023587473</c:v>
                </c:pt>
                <c:pt idx="1712">
                  <c:v>0.26839255634248299</c:v>
                </c:pt>
                <c:pt idx="1713">
                  <c:v>0.16405789508710464</c:v>
                </c:pt>
                <c:pt idx="1714">
                  <c:v>0.2299774124957806</c:v>
                </c:pt>
                <c:pt idx="1715">
                  <c:v>2.8422994325717009E-2</c:v>
                </c:pt>
                <c:pt idx="1716">
                  <c:v>2.4422419553790646E-2</c:v>
                </c:pt>
                <c:pt idx="1717">
                  <c:v>-2.3974370161288314E-2</c:v>
                </c:pt>
                <c:pt idx="1718">
                  <c:v>1.3707722421267103E-2</c:v>
                </c:pt>
                <c:pt idx="1719">
                  <c:v>1.2689580099571047E-2</c:v>
                </c:pt>
                <c:pt idx="1720">
                  <c:v>-2.3790399108024822E-2</c:v>
                </c:pt>
                <c:pt idx="1721">
                  <c:v>2.8654065020691476E-2</c:v>
                </c:pt>
                <c:pt idx="1722">
                  <c:v>-8.0252904428285126E-3</c:v>
                </c:pt>
                <c:pt idx="1723">
                  <c:v>0.29587239005400057</c:v>
                </c:pt>
                <c:pt idx="1724">
                  <c:v>1.2615393478040608E-2</c:v>
                </c:pt>
                <c:pt idx="1725">
                  <c:v>6.4808725228533232E-2</c:v>
                </c:pt>
                <c:pt idx="1726">
                  <c:v>-4.0496288645288222E-3</c:v>
                </c:pt>
                <c:pt idx="1727">
                  <c:v>0.27313212182218261</c:v>
                </c:pt>
                <c:pt idx="1728">
                  <c:v>0.1984110358684697</c:v>
                </c:pt>
                <c:pt idx="1729">
                  <c:v>0.18583953007595821</c:v>
                </c:pt>
                <c:pt idx="1730">
                  <c:v>2.4413491828545398E-2</c:v>
                </c:pt>
                <c:pt idx="1731">
                  <c:v>1.4837796376738939E-2</c:v>
                </c:pt>
                <c:pt idx="1732">
                  <c:v>1.4671594826034723E-2</c:v>
                </c:pt>
                <c:pt idx="1733">
                  <c:v>-4.3169230328383691E-2</c:v>
                </c:pt>
                <c:pt idx="1734">
                  <c:v>2.9397614328104608E-2</c:v>
                </c:pt>
                <c:pt idx="1735">
                  <c:v>1.4808600102359196E-2</c:v>
                </c:pt>
                <c:pt idx="1736">
                  <c:v>3.0269824314939343E-2</c:v>
                </c:pt>
                <c:pt idx="1737">
                  <c:v>6.4353569714275249E-2</c:v>
                </c:pt>
                <c:pt idx="1738">
                  <c:v>-7.3991543723965145E-3</c:v>
                </c:pt>
                <c:pt idx="1739">
                  <c:v>1.3900994475155892E-2</c:v>
                </c:pt>
                <c:pt idx="1740">
                  <c:v>2.8210881055448812E-2</c:v>
                </c:pt>
                <c:pt idx="1741">
                  <c:v>0.181179587697651</c:v>
                </c:pt>
                <c:pt idx="1742">
                  <c:v>1.439080832549464E-2</c:v>
                </c:pt>
                <c:pt idx="1743">
                  <c:v>-2.3799597146463593E-2</c:v>
                </c:pt>
                <c:pt idx="1744">
                  <c:v>1.3698732434799471E-2</c:v>
                </c:pt>
                <c:pt idx="1745">
                  <c:v>-9.5891336979485653E-2</c:v>
                </c:pt>
                <c:pt idx="1746">
                  <c:v>-3.8929033665749467E-3</c:v>
                </c:pt>
                <c:pt idx="1747">
                  <c:v>6.5102652736104411E-2</c:v>
                </c:pt>
                <c:pt idx="1748">
                  <c:v>0.10372227924956871</c:v>
                </c:pt>
                <c:pt idx="1749">
                  <c:v>-4.3487948783066777E-2</c:v>
                </c:pt>
                <c:pt idx="1750">
                  <c:v>1.4168389180799287E-2</c:v>
                </c:pt>
                <c:pt idx="1751">
                  <c:v>2.8081687810545937E-2</c:v>
                </c:pt>
                <c:pt idx="1752">
                  <c:v>0.15272907404832203</c:v>
                </c:pt>
                <c:pt idx="1753">
                  <c:v>-7.8287046357594661E-2</c:v>
                </c:pt>
                <c:pt idx="1754">
                  <c:v>0.15269379201018407</c:v>
                </c:pt>
                <c:pt idx="1755">
                  <c:v>0.22111167264226531</c:v>
                </c:pt>
                <c:pt idx="1756">
                  <c:v>0.11500910431419407</c:v>
                </c:pt>
                <c:pt idx="1757">
                  <c:v>6.2755885415111456E-2</c:v>
                </c:pt>
                <c:pt idx="1758">
                  <c:v>0.11440115372351103</c:v>
                </c:pt>
                <c:pt idx="1759">
                  <c:v>0.11717825976189912</c:v>
                </c:pt>
                <c:pt idx="1760">
                  <c:v>0.1155171522194149</c:v>
                </c:pt>
                <c:pt idx="1761">
                  <c:v>0.12916431891812138</c:v>
                </c:pt>
                <c:pt idx="1762">
                  <c:v>9.3863488038788856E-2</c:v>
                </c:pt>
                <c:pt idx="1763">
                  <c:v>-8.0790415948002639E-2</c:v>
                </c:pt>
                <c:pt idx="1764">
                  <c:v>0.11921918413496473</c:v>
                </c:pt>
                <c:pt idx="1765">
                  <c:v>0.13580506199275585</c:v>
                </c:pt>
                <c:pt idx="1766">
                  <c:v>0.29265050947068971</c:v>
                </c:pt>
                <c:pt idx="1767">
                  <c:v>0.18329180230440853</c:v>
                </c:pt>
                <c:pt idx="1768">
                  <c:v>0.27212761173401689</c:v>
                </c:pt>
                <c:pt idx="1769">
                  <c:v>9.6085256181981757E-2</c:v>
                </c:pt>
                <c:pt idx="1770">
                  <c:v>0.27229978885804701</c:v>
                </c:pt>
                <c:pt idx="1771">
                  <c:v>0.27296121807742901</c:v>
                </c:pt>
                <c:pt idx="1772">
                  <c:v>0.15411685557110499</c:v>
                </c:pt>
                <c:pt idx="1773">
                  <c:v>0.2693201737341519</c:v>
                </c:pt>
                <c:pt idx="1774">
                  <c:v>0.20028760323768482</c:v>
                </c:pt>
                <c:pt idx="1775">
                  <c:v>0.26949455269481098</c:v>
                </c:pt>
                <c:pt idx="1776">
                  <c:v>0.27219145513844939</c:v>
                </c:pt>
                <c:pt idx="1777">
                  <c:v>0.29366190036710121</c:v>
                </c:pt>
                <c:pt idx="1778">
                  <c:v>0.26886750621135086</c:v>
                </c:pt>
                <c:pt idx="1779">
                  <c:v>0.2724100485757715</c:v>
                </c:pt>
                <c:pt idx="1780">
                  <c:v>0.22094530015851327</c:v>
                </c:pt>
                <c:pt idx="1781">
                  <c:v>-3.8217631535122899E-2</c:v>
                </c:pt>
                <c:pt idx="1782">
                  <c:v>-9.4823292190552994E-2</c:v>
                </c:pt>
                <c:pt idx="1783">
                  <c:v>-3.9052641844517635E-2</c:v>
                </c:pt>
                <c:pt idx="1784">
                  <c:v>0.26862438132790156</c:v>
                </c:pt>
                <c:pt idx="1785">
                  <c:v>0.29539594016118703</c:v>
                </c:pt>
                <c:pt idx="1786">
                  <c:v>9.5857202715986869E-2</c:v>
                </c:pt>
                <c:pt idx="1787">
                  <c:v>8.6797564027270999E-2</c:v>
                </c:pt>
                <c:pt idx="1788">
                  <c:v>-7.3354164763789857E-3</c:v>
                </c:pt>
                <c:pt idx="1789">
                  <c:v>0.19229191791467701</c:v>
                </c:pt>
                <c:pt idx="1790">
                  <c:v>0.2483476698646222</c:v>
                </c:pt>
                <c:pt idx="1791">
                  <c:v>0.22172944488990098</c:v>
                </c:pt>
                <c:pt idx="1792">
                  <c:v>0.2496720773450847</c:v>
                </c:pt>
                <c:pt idx="1793">
                  <c:v>9.5997050930291317E-2</c:v>
                </c:pt>
                <c:pt idx="1794">
                  <c:v>0.24919893441058727</c:v>
                </c:pt>
                <c:pt idx="1795">
                  <c:v>0.24983302788061415</c:v>
                </c:pt>
                <c:pt idx="1796">
                  <c:v>0.19413602462253043</c:v>
                </c:pt>
                <c:pt idx="1797">
                  <c:v>0.29658586128745268</c:v>
                </c:pt>
                <c:pt idx="1798">
                  <c:v>0.11914921948772915</c:v>
                </c:pt>
                <c:pt idx="1799">
                  <c:v>0.29584918132034904</c:v>
                </c:pt>
                <c:pt idx="1800">
                  <c:v>8.1248319195457414E-2</c:v>
                </c:pt>
                <c:pt idx="1801">
                  <c:v>9.496832427558001E-2</c:v>
                </c:pt>
                <c:pt idx="1802">
                  <c:v>0.1935210979308257</c:v>
                </c:pt>
                <c:pt idx="1803">
                  <c:v>0.24570144305925665</c:v>
                </c:pt>
                <c:pt idx="1804">
                  <c:v>0.22092359232229955</c:v>
                </c:pt>
                <c:pt idx="1805">
                  <c:v>-5.807488924676342E-2</c:v>
                </c:pt>
                <c:pt idx="1806">
                  <c:v>0.18826554194056813</c:v>
                </c:pt>
                <c:pt idx="1807">
                  <c:v>8.6788909253250834E-2</c:v>
                </c:pt>
                <c:pt idx="1808">
                  <c:v>-9.7471912140247724E-2</c:v>
                </c:pt>
                <c:pt idx="1809">
                  <c:v>0.24912824395421998</c:v>
                </c:pt>
                <c:pt idx="1810">
                  <c:v>0.24586284291717225</c:v>
                </c:pt>
                <c:pt idx="1811">
                  <c:v>9.4987700116301851E-2</c:v>
                </c:pt>
                <c:pt idx="1812">
                  <c:v>0.19231696041260837</c:v>
                </c:pt>
                <c:pt idx="1813">
                  <c:v>0.11725256276833441</c:v>
                </c:pt>
                <c:pt idx="1814">
                  <c:v>0.25049822781934272</c:v>
                </c:pt>
                <c:pt idx="1815">
                  <c:v>0.11493894339071491</c:v>
                </c:pt>
                <c:pt idx="1816">
                  <c:v>0.24971329811859536</c:v>
                </c:pt>
                <c:pt idx="1817">
                  <c:v>0.19259821899548857</c:v>
                </c:pt>
                <c:pt idx="1818">
                  <c:v>0.24362720716452468</c:v>
                </c:pt>
                <c:pt idx="1819">
                  <c:v>0.25078854209530793</c:v>
                </c:pt>
                <c:pt idx="1820">
                  <c:v>0.24417511440117778</c:v>
                </c:pt>
                <c:pt idx="1821">
                  <c:v>0.22122570936369465</c:v>
                </c:pt>
                <c:pt idx="1822">
                  <c:v>0.24383417528147244</c:v>
                </c:pt>
                <c:pt idx="1823">
                  <c:v>0.24578214527284598</c:v>
                </c:pt>
                <c:pt idx="1824">
                  <c:v>0.27154902024676703</c:v>
                </c:pt>
                <c:pt idx="1825">
                  <c:v>0.18132441957833648</c:v>
                </c:pt>
                <c:pt idx="1826">
                  <c:v>0.24587858826626052</c:v>
                </c:pt>
                <c:pt idx="1827">
                  <c:v>0.24954448166933699</c:v>
                </c:pt>
                <c:pt idx="1828">
                  <c:v>0.22198572305725309</c:v>
                </c:pt>
                <c:pt idx="1829">
                  <c:v>0.24383939371218885</c:v>
                </c:pt>
                <c:pt idx="1830">
                  <c:v>0.18778533420534019</c:v>
                </c:pt>
                <c:pt idx="1831">
                  <c:v>0.2461580392693799</c:v>
                </c:pt>
                <c:pt idx="1832">
                  <c:v>0.22068545534445094</c:v>
                </c:pt>
                <c:pt idx="1833">
                  <c:v>0.19401998225281186</c:v>
                </c:pt>
                <c:pt idx="1834">
                  <c:v>0.24570931664710036</c:v>
                </c:pt>
                <c:pt idx="1835">
                  <c:v>0.24441549646048941</c:v>
                </c:pt>
                <c:pt idx="1836">
                  <c:v>0.24616591033514151</c:v>
                </c:pt>
                <c:pt idx="1837">
                  <c:v>0.24619739416346037</c:v>
                </c:pt>
                <c:pt idx="1838">
                  <c:v>0.18854133422014002</c:v>
                </c:pt>
                <c:pt idx="1839">
                  <c:v>0.24574868393393307</c:v>
                </c:pt>
                <c:pt idx="1840">
                  <c:v>0.22171576421553016</c:v>
                </c:pt>
                <c:pt idx="1841">
                  <c:v>8.725403285076018E-2</c:v>
                </c:pt>
                <c:pt idx="1842">
                  <c:v>0.24611671546084929</c:v>
                </c:pt>
                <c:pt idx="1843">
                  <c:v>0.24508323066549678</c:v>
                </c:pt>
                <c:pt idx="1844">
                  <c:v>0.24615016816014074</c:v>
                </c:pt>
                <c:pt idx="1845">
                  <c:v>0.22125171647194314</c:v>
                </c:pt>
                <c:pt idx="1846">
                  <c:v>0.2684828551747413</c:v>
                </c:pt>
                <c:pt idx="1847">
                  <c:v>0.18824919705160256</c:v>
                </c:pt>
                <c:pt idx="1848">
                  <c:v>0.19228434719602253</c:v>
                </c:pt>
                <c:pt idx="1849">
                  <c:v>0.24613245800538877</c:v>
                </c:pt>
                <c:pt idx="1850">
                  <c:v>0.22239956147895737</c:v>
                </c:pt>
                <c:pt idx="1851">
                  <c:v>0.26883179817557251</c:v>
                </c:pt>
                <c:pt idx="1852">
                  <c:v>0.27143869329938453</c:v>
                </c:pt>
                <c:pt idx="1853">
                  <c:v>0.22195373058397702</c:v>
                </c:pt>
                <c:pt idx="1854">
                  <c:v>0.27079010638744466</c:v>
                </c:pt>
                <c:pt idx="1855">
                  <c:v>0.22177175984707989</c:v>
                </c:pt>
                <c:pt idx="1856">
                  <c:v>0.18526931566487689</c:v>
                </c:pt>
                <c:pt idx="1857">
                  <c:v>0.22231760294706157</c:v>
                </c:pt>
                <c:pt idx="1858">
                  <c:v>0.22110366972563278</c:v>
                </c:pt>
                <c:pt idx="1859">
                  <c:v>5.7986299677952907E-2</c:v>
                </c:pt>
                <c:pt idx="1860">
                  <c:v>0.22097961882051068</c:v>
                </c:pt>
                <c:pt idx="1861">
                  <c:v>8.7089016227189911E-2</c:v>
                </c:pt>
                <c:pt idx="1862">
                  <c:v>0.19381434051880747</c:v>
                </c:pt>
                <c:pt idx="1863">
                  <c:v>0.16721803469528174</c:v>
                </c:pt>
                <c:pt idx="1864">
                  <c:v>2.5690111911799849E-2</c:v>
                </c:pt>
                <c:pt idx="1865">
                  <c:v>0.16449007444579433</c:v>
                </c:pt>
                <c:pt idx="1866">
                  <c:v>0.16252387490782097</c:v>
                </c:pt>
                <c:pt idx="1867">
                  <c:v>0.22170576476603768</c:v>
                </c:pt>
                <c:pt idx="1868">
                  <c:v>0.22088157101577335</c:v>
                </c:pt>
                <c:pt idx="1869">
                  <c:v>0.24707275952729496</c:v>
                </c:pt>
                <c:pt idx="1870">
                  <c:v>0.18603071710941818</c:v>
                </c:pt>
                <c:pt idx="1871">
                  <c:v>0.24387556530130136</c:v>
                </c:pt>
                <c:pt idx="1872">
                  <c:v>0.13835468388621572</c:v>
                </c:pt>
                <c:pt idx="1873">
                  <c:v>0.19243925344941443</c:v>
                </c:pt>
                <c:pt idx="1874">
                  <c:v>0.1935210979308257</c:v>
                </c:pt>
                <c:pt idx="1875">
                  <c:v>0.19387338914847946</c:v>
                </c:pt>
                <c:pt idx="1876">
                  <c:v>-1.7444719726913287E-2</c:v>
                </c:pt>
                <c:pt idx="1877">
                  <c:v>0.16253218541792389</c:v>
                </c:pt>
                <c:pt idx="1878">
                  <c:v>0.24569356942791493</c:v>
                </c:pt>
                <c:pt idx="1879">
                  <c:v>0.16950568205359401</c:v>
                </c:pt>
                <c:pt idx="1880">
                  <c:v>0.1672263222229686</c:v>
                </c:pt>
                <c:pt idx="1881">
                  <c:v>0.22079952587736518</c:v>
                </c:pt>
                <c:pt idx="1882">
                  <c:v>0.22213367898246644</c:v>
                </c:pt>
                <c:pt idx="1883">
                  <c:v>0.18820220447186994</c:v>
                </c:pt>
                <c:pt idx="1884">
                  <c:v>0.22120970475552965</c:v>
                </c:pt>
                <c:pt idx="1885">
                  <c:v>-0.15374112952628199</c:v>
                </c:pt>
                <c:pt idx="1886">
                  <c:v>0.10696110302638576</c:v>
                </c:pt>
                <c:pt idx="1887">
                  <c:v>0.16709583907409109</c:v>
                </c:pt>
                <c:pt idx="1888">
                  <c:v>0.19793179648221237</c:v>
                </c:pt>
                <c:pt idx="1889">
                  <c:v>0.10196111231359004</c:v>
                </c:pt>
                <c:pt idx="1890">
                  <c:v>-7.9936497649903099E-2</c:v>
                </c:pt>
                <c:pt idx="1891">
                  <c:v>0.19233530502496127</c:v>
                </c:pt>
                <c:pt idx="1892">
                  <c:v>-0.18804446942329398</c:v>
                </c:pt>
                <c:pt idx="1893">
                  <c:v>0.2209476039460275</c:v>
                </c:pt>
                <c:pt idx="1894">
                  <c:v>0.18527955219780412</c:v>
                </c:pt>
                <c:pt idx="1895">
                  <c:v>0.10211012466040495</c:v>
                </c:pt>
                <c:pt idx="1896">
                  <c:v>0.2217897579796376</c:v>
                </c:pt>
                <c:pt idx="1897">
                  <c:v>2.7294085151933101E-2</c:v>
                </c:pt>
                <c:pt idx="1898">
                  <c:v>0.22176376060471151</c:v>
                </c:pt>
                <c:pt idx="1899">
                  <c:v>-0.18708135472220927</c:v>
                </c:pt>
                <c:pt idx="1900">
                  <c:v>0.13829348683770765</c:v>
                </c:pt>
                <c:pt idx="1901">
                  <c:v>0.19403626946118963</c:v>
                </c:pt>
                <c:pt idx="1902">
                  <c:v>0.16950568205359401</c:v>
                </c:pt>
                <c:pt idx="1903">
                  <c:v>0.1667312696350606</c:v>
                </c:pt>
                <c:pt idx="1904">
                  <c:v>0.22191173938198472</c:v>
                </c:pt>
                <c:pt idx="1905">
                  <c:v>0.160996018690795</c:v>
                </c:pt>
                <c:pt idx="1906">
                  <c:v>0.18505433183502371</c:v>
                </c:pt>
                <c:pt idx="1907">
                  <c:v>0.10214467612830203</c:v>
                </c:pt>
                <c:pt idx="1908">
                  <c:v>0.13824283908835155</c:v>
                </c:pt>
                <c:pt idx="1909">
                  <c:v>0.13362881200456056</c:v>
                </c:pt>
                <c:pt idx="1910">
                  <c:v>0.19346407165567586</c:v>
                </c:pt>
                <c:pt idx="1911">
                  <c:v>0.19256561209764755</c:v>
                </c:pt>
                <c:pt idx="1912">
                  <c:v>0.1002582948812758</c:v>
                </c:pt>
                <c:pt idx="1913">
                  <c:v>-0.18729927338669167</c:v>
                </c:pt>
                <c:pt idx="1914">
                  <c:v>0.14071200549658627</c:v>
                </c:pt>
                <c:pt idx="1915">
                  <c:v>5.2257407964003834E-2</c:v>
                </c:pt>
                <c:pt idx="1916">
                  <c:v>0.10202158288142775</c:v>
                </c:pt>
                <c:pt idx="1917">
                  <c:v>0.138225956119577</c:v>
                </c:pt>
                <c:pt idx="1918">
                  <c:v>0.1176600360386172</c:v>
                </c:pt>
                <c:pt idx="1919">
                  <c:v>0.16192123739114928</c:v>
                </c:pt>
                <c:pt idx="1920">
                  <c:v>0.10871650637804028</c:v>
                </c:pt>
                <c:pt idx="1921">
                  <c:v>0.32785782477478254</c:v>
                </c:pt>
                <c:pt idx="1922">
                  <c:v>0.22125171647194314</c:v>
                </c:pt>
                <c:pt idx="1923">
                  <c:v>0.22116168986188031</c:v>
                </c:pt>
                <c:pt idx="1924">
                  <c:v>0.13662964499420127</c:v>
                </c:pt>
                <c:pt idx="1925">
                  <c:v>0.1363972338319186</c:v>
                </c:pt>
                <c:pt idx="1926">
                  <c:v>0.10210364617134618</c:v>
                </c:pt>
                <c:pt idx="1927">
                  <c:v>0.19390596667401136</c:v>
                </c:pt>
                <c:pt idx="1928">
                  <c:v>0.11093364263370126</c:v>
                </c:pt>
                <c:pt idx="1929">
                  <c:v>0.19248205357831238</c:v>
                </c:pt>
                <c:pt idx="1930">
                  <c:v>0.185177183627421</c:v>
                </c:pt>
                <c:pt idx="1931">
                  <c:v>0.19213350153778408</c:v>
                </c:pt>
                <c:pt idx="1932">
                  <c:v>0.1089895269943774</c:v>
                </c:pt>
                <c:pt idx="1933">
                  <c:v>0.13362881200456056</c:v>
                </c:pt>
                <c:pt idx="1934">
                  <c:v>0.1656307966111476</c:v>
                </c:pt>
                <c:pt idx="1935">
                  <c:v>0.22093159624144185</c:v>
                </c:pt>
                <c:pt idx="1936">
                  <c:v>0.2211276783418788</c:v>
                </c:pt>
                <c:pt idx="1937">
                  <c:v>0.10680180992780285</c:v>
                </c:pt>
                <c:pt idx="1938">
                  <c:v>0.16256542698729279</c:v>
                </c:pt>
                <c:pt idx="1939">
                  <c:v>0.16250725374628888</c:v>
                </c:pt>
                <c:pt idx="1940">
                  <c:v>0.16254049588092359</c:v>
                </c:pt>
                <c:pt idx="1941">
                  <c:v>0.10905186328060319</c:v>
                </c:pt>
                <c:pt idx="1942">
                  <c:v>0.1984920857110431</c:v>
                </c:pt>
                <c:pt idx="1943">
                  <c:v>8.065818451924632E-2</c:v>
                </c:pt>
                <c:pt idx="1944">
                  <c:v>0.16483031001430018</c:v>
                </c:pt>
                <c:pt idx="1945">
                  <c:v>0.16122685821823013</c:v>
                </c:pt>
                <c:pt idx="1946">
                  <c:v>0.19243925344941443</c:v>
                </c:pt>
                <c:pt idx="1947">
                  <c:v>0.13360341928939479</c:v>
                </c:pt>
                <c:pt idx="1948">
                  <c:v>0.13897706164173412</c:v>
                </c:pt>
                <c:pt idx="1949">
                  <c:v>8.0461187082903701E-2</c:v>
                </c:pt>
                <c:pt idx="1950">
                  <c:v>0.19185826974789263</c:v>
                </c:pt>
                <c:pt idx="1951">
                  <c:v>0.16713933277388171</c:v>
                </c:pt>
                <c:pt idx="1952">
                  <c:v>0.16488631683194066</c:v>
                </c:pt>
                <c:pt idx="1953">
                  <c:v>0.10301683630984225</c:v>
                </c:pt>
                <c:pt idx="1954">
                  <c:v>0.19238014643473575</c:v>
                </c:pt>
                <c:pt idx="1955">
                  <c:v>0.13760537323275129</c:v>
                </c:pt>
                <c:pt idx="1956">
                  <c:v>0.16259035766971061</c:v>
                </c:pt>
                <c:pt idx="1957">
                  <c:v>0.13404148328396306</c:v>
                </c:pt>
                <c:pt idx="1958">
                  <c:v>5.6350494268754471E-2</c:v>
                </c:pt>
                <c:pt idx="1959">
                  <c:v>0.10206909375581476</c:v>
                </c:pt>
                <c:pt idx="1960">
                  <c:v>0.138225956119577</c:v>
                </c:pt>
                <c:pt idx="1961">
                  <c:v>0.10922381195136803</c:v>
                </c:pt>
                <c:pt idx="1962">
                  <c:v>0.13333465301688349</c:v>
                </c:pt>
                <c:pt idx="1963">
                  <c:v>5.5743682353904374E-2</c:v>
                </c:pt>
                <c:pt idx="1964">
                  <c:v>8.7218774183784792E-2</c:v>
                </c:pt>
                <c:pt idx="1965">
                  <c:v>0.18853316334942835</c:v>
                </c:pt>
                <c:pt idx="1966">
                  <c:v>0.10305352497140532</c:v>
                </c:pt>
                <c:pt idx="1967">
                  <c:v>0.10783045775532221</c:v>
                </c:pt>
                <c:pt idx="1968">
                  <c:v>0.10903466732378508</c:v>
                </c:pt>
                <c:pt idx="1969">
                  <c:v>0.18847188035460308</c:v>
                </c:pt>
                <c:pt idx="1970">
                  <c:v>0.16451704722207378</c:v>
                </c:pt>
                <c:pt idx="1971">
                  <c:v>0.13835468388621572</c:v>
                </c:pt>
                <c:pt idx="1972">
                  <c:v>0.11060298289962475</c:v>
                </c:pt>
                <c:pt idx="1973">
                  <c:v>0.10904326532697484</c:v>
                </c:pt>
                <c:pt idx="1974">
                  <c:v>8.6043728704085637E-2</c:v>
                </c:pt>
                <c:pt idx="1975">
                  <c:v>0.19235161115242652</c:v>
                </c:pt>
                <c:pt idx="1976">
                  <c:v>0.19360459664735741</c:v>
                </c:pt>
                <c:pt idx="1977">
                  <c:v>0.11733929930734491</c:v>
                </c:pt>
                <c:pt idx="1978">
                  <c:v>4.3310827606686919E-2</c:v>
                </c:pt>
                <c:pt idx="1979">
                  <c:v>7.6943735229906315E-2</c:v>
                </c:pt>
                <c:pt idx="1980">
                  <c:v>0.13362881200456056</c:v>
                </c:pt>
                <c:pt idx="1981">
                  <c:v>0.13709858177491957</c:v>
                </c:pt>
                <c:pt idx="1982">
                  <c:v>0.10784766759066128</c:v>
                </c:pt>
                <c:pt idx="1983">
                  <c:v>0.10196975111578284</c:v>
                </c:pt>
                <c:pt idx="1984">
                  <c:v>0.18847596596799873</c:v>
                </c:pt>
                <c:pt idx="1985">
                  <c:v>8.1038973198060277E-2</c:v>
                </c:pt>
                <c:pt idx="1986">
                  <c:v>1.789141891833464E-2</c:v>
                </c:pt>
                <c:pt idx="1987">
                  <c:v>8.0542178036053985E-2</c:v>
                </c:pt>
                <c:pt idx="1988">
                  <c:v>0.16843165772582819</c:v>
                </c:pt>
                <c:pt idx="1989">
                  <c:v>0.11786099583096557</c:v>
                </c:pt>
                <c:pt idx="1990">
                  <c:v>0.10213603833613426</c:v>
                </c:pt>
                <c:pt idx="1991">
                  <c:v>1.7900523368312795E-2</c:v>
                </c:pt>
                <c:pt idx="1992">
                  <c:v>0.10002908778662466</c:v>
                </c:pt>
                <c:pt idx="1993">
                  <c:v>1.7900523368312795E-2</c:v>
                </c:pt>
                <c:pt idx="1994">
                  <c:v>8.1038973198060277E-2</c:v>
                </c:pt>
                <c:pt idx="1995">
                  <c:v>0.28265757864203161</c:v>
                </c:pt>
                <c:pt idx="1996">
                  <c:v>0.10746900538173522</c:v>
                </c:pt>
                <c:pt idx="1997">
                  <c:v>4.1647469443944554E-2</c:v>
                </c:pt>
                <c:pt idx="1998">
                  <c:v>0.10583492387293249</c:v>
                </c:pt>
                <c:pt idx="1999">
                  <c:v>0.23992717157708507</c:v>
                </c:pt>
                <c:pt idx="2000">
                  <c:v>0.11733074538161951</c:v>
                </c:pt>
                <c:pt idx="2001">
                  <c:v>0.11746974058385602</c:v>
                </c:pt>
                <c:pt idx="2002">
                  <c:v>0.10014369572051914</c:v>
                </c:pt>
                <c:pt idx="2003">
                  <c:v>1.789141891833464E-2</c:v>
                </c:pt>
                <c:pt idx="2004">
                  <c:v>0.10417533171631185</c:v>
                </c:pt>
                <c:pt idx="2005">
                  <c:v>4.3044184718973963E-2</c:v>
                </c:pt>
                <c:pt idx="2006">
                  <c:v>0.11811536345771015</c:v>
                </c:pt>
                <c:pt idx="2007">
                  <c:v>4.2248460368475876E-2</c:v>
                </c:pt>
                <c:pt idx="2008">
                  <c:v>4.2580249429302476E-2</c:v>
                </c:pt>
                <c:pt idx="2009">
                  <c:v>0.17958321052635209</c:v>
                </c:pt>
                <c:pt idx="2010">
                  <c:v>4.9296875195111244E-2</c:v>
                </c:pt>
                <c:pt idx="2011">
                  <c:v>7.9278661288434679E-2</c:v>
                </c:pt>
                <c:pt idx="2012">
                  <c:v>0.11660562149990772</c:v>
                </c:pt>
                <c:pt idx="2013">
                  <c:v>0.11244914022562486</c:v>
                </c:pt>
                <c:pt idx="2014">
                  <c:v>4.2663185419223391E-2</c:v>
                </c:pt>
                <c:pt idx="2015">
                  <c:v>0.137795375254567</c:v>
                </c:pt>
                <c:pt idx="2016">
                  <c:v>0.10061284804097555</c:v>
                </c:pt>
                <c:pt idx="2017">
                  <c:v>0.10810364047015696</c:v>
                </c:pt>
                <c:pt idx="2018">
                  <c:v>0.10842623284113326</c:v>
                </c:pt>
                <c:pt idx="2019">
                  <c:v>1.8690129249457947E-2</c:v>
                </c:pt>
                <c:pt idx="2020">
                  <c:v>4.1555505920069243E-2</c:v>
                </c:pt>
                <c:pt idx="2021">
                  <c:v>0.27088409978986605</c:v>
                </c:pt>
                <c:pt idx="2022">
                  <c:v>7.3746446971528448E-2</c:v>
                </c:pt>
                <c:pt idx="2023">
                  <c:v>0.10619677188869318</c:v>
                </c:pt>
                <c:pt idx="2024">
                  <c:v>4.2916448500886627E-2</c:v>
                </c:pt>
                <c:pt idx="2025">
                  <c:v>4.9062527213354454E-2</c:v>
                </c:pt>
                <c:pt idx="2026">
                  <c:v>0.23907292471011304</c:v>
                </c:pt>
                <c:pt idx="2027">
                  <c:v>0.10884119915509888</c:v>
                </c:pt>
                <c:pt idx="2028">
                  <c:v>1.6803048831459774E-2</c:v>
                </c:pt>
                <c:pt idx="2029">
                  <c:v>7.4058508724135289E-2</c:v>
                </c:pt>
                <c:pt idx="2030">
                  <c:v>1.6839492092195246E-2</c:v>
                </c:pt>
                <c:pt idx="2031">
                  <c:v>0.2046784235033336</c:v>
                </c:pt>
                <c:pt idx="2032">
                  <c:v>4.1508400505144011E-2</c:v>
                </c:pt>
                <c:pt idx="2033">
                  <c:v>1.9145049303627145E-2</c:v>
                </c:pt>
                <c:pt idx="2034">
                  <c:v>8.5873608925114739E-2</c:v>
                </c:pt>
                <c:pt idx="2035">
                  <c:v>1.6859991046853116E-2</c:v>
                </c:pt>
                <c:pt idx="2036">
                  <c:v>0.10188552066654548</c:v>
                </c:pt>
                <c:pt idx="2037">
                  <c:v>-1.2725637266425643E-2</c:v>
                </c:pt>
                <c:pt idx="2038">
                  <c:v>1.7900523368312795E-2</c:v>
                </c:pt>
                <c:pt idx="2039">
                  <c:v>1.867875452272354E-2</c:v>
                </c:pt>
                <c:pt idx="2040">
                  <c:v>0.13783126178374036</c:v>
                </c:pt>
                <c:pt idx="2041">
                  <c:v>0.1798337228759789</c:v>
                </c:pt>
                <c:pt idx="2042">
                  <c:v>0.15126874594711176</c:v>
                </c:pt>
                <c:pt idx="2043">
                  <c:v>4.6607517607534711E-2</c:v>
                </c:pt>
                <c:pt idx="2044">
                  <c:v>5.6706022279191914E-2</c:v>
                </c:pt>
                <c:pt idx="2045">
                  <c:v>1.9145049303627145E-2</c:v>
                </c:pt>
                <c:pt idx="2046">
                  <c:v>7.6103154290519615E-2</c:v>
                </c:pt>
                <c:pt idx="2047">
                  <c:v>4.3017293772674998E-2</c:v>
                </c:pt>
                <c:pt idx="2048">
                  <c:v>0.1062678388796854</c:v>
                </c:pt>
                <c:pt idx="2049">
                  <c:v>0.10216195156299331</c:v>
                </c:pt>
                <c:pt idx="2050">
                  <c:v>0.1020993271630508</c:v>
                </c:pt>
                <c:pt idx="2051">
                  <c:v>1.6878212110526602E-2</c:v>
                </c:pt>
                <c:pt idx="2052">
                  <c:v>2.8383421441274904E-2</c:v>
                </c:pt>
                <c:pt idx="2053">
                  <c:v>0.10000530013484472</c:v>
                </c:pt>
                <c:pt idx="2054">
                  <c:v>2.8308788543177282E-2</c:v>
                </c:pt>
                <c:pt idx="2055">
                  <c:v>4.1728213334071382E-2</c:v>
                </c:pt>
                <c:pt idx="2056">
                  <c:v>0.13722529592421975</c:v>
                </c:pt>
                <c:pt idx="2057">
                  <c:v>4.1927811835178894E-2</c:v>
                </c:pt>
                <c:pt idx="2058">
                  <c:v>0.10222457334151486</c:v>
                </c:pt>
                <c:pt idx="2059">
                  <c:v>0.10295856423265817</c:v>
                </c:pt>
                <c:pt idx="2060">
                  <c:v>1.9063173630944133E-2</c:v>
                </c:pt>
                <c:pt idx="2061">
                  <c:v>5.3311781106829714E-2</c:v>
                </c:pt>
                <c:pt idx="2062">
                  <c:v>4.2423331165379635E-2</c:v>
                </c:pt>
                <c:pt idx="2063">
                  <c:v>4.3830535181703607E-2</c:v>
                </c:pt>
                <c:pt idx="2064">
                  <c:v>-1.4024720831519377E-2</c:v>
                </c:pt>
                <c:pt idx="2065">
                  <c:v>-8.7016279164930828E-3</c:v>
                </c:pt>
                <c:pt idx="2066">
                  <c:v>4.2028722487082268E-2</c:v>
                </c:pt>
                <c:pt idx="2067">
                  <c:v>4.6708118958920006E-2</c:v>
                </c:pt>
                <c:pt idx="2068">
                  <c:v>4.3615505255066481E-2</c:v>
                </c:pt>
                <c:pt idx="2069">
                  <c:v>0.10196975111578284</c:v>
                </c:pt>
                <c:pt idx="2070">
                  <c:v>-4.8441326783539906E-2</c:v>
                </c:pt>
                <c:pt idx="2071">
                  <c:v>4.1963691942790003E-2</c:v>
                </c:pt>
                <c:pt idx="2072">
                  <c:v>8.0316705923340559E-2</c:v>
                </c:pt>
                <c:pt idx="2073">
                  <c:v>1.7900523368312795E-2</c:v>
                </c:pt>
                <c:pt idx="2074">
                  <c:v>4.3996266720971081E-2</c:v>
                </c:pt>
                <c:pt idx="2075">
                  <c:v>-2.3945074462155585E-2</c:v>
                </c:pt>
                <c:pt idx="2076">
                  <c:v>4.2981438439996918E-2</c:v>
                </c:pt>
                <c:pt idx="2077">
                  <c:v>4.2268638791237788E-2</c:v>
                </c:pt>
                <c:pt idx="2078">
                  <c:v>-2.5022162997181737E-2</c:v>
                </c:pt>
                <c:pt idx="2079">
                  <c:v>1.6850880434057049E-2</c:v>
                </c:pt>
                <c:pt idx="2080">
                  <c:v>4.2999366211721506E-2</c:v>
                </c:pt>
                <c:pt idx="2081">
                  <c:v>1.6803048831459774E-2</c:v>
                </c:pt>
                <c:pt idx="2082">
                  <c:v>4.330186557774527E-2</c:v>
                </c:pt>
                <c:pt idx="2083">
                  <c:v>-9.8612553264945703E-3</c:v>
                </c:pt>
                <c:pt idx="2084">
                  <c:v>4.6726002947994047E-2</c:v>
                </c:pt>
                <c:pt idx="2085">
                  <c:v>0.2054603232330677</c:v>
                </c:pt>
                <c:pt idx="2086">
                  <c:v>5.5908190125170489E-2</c:v>
                </c:pt>
                <c:pt idx="2087">
                  <c:v>4.1564478215200484E-2</c:v>
                </c:pt>
                <c:pt idx="2088">
                  <c:v>4.3044184718973963E-2</c:v>
                </c:pt>
                <c:pt idx="2089">
                  <c:v>-7.623790317534236E-3</c:v>
                </c:pt>
                <c:pt idx="2090">
                  <c:v>1.7420190031999325E-2</c:v>
                </c:pt>
                <c:pt idx="2091">
                  <c:v>1.8203215634131638E-2</c:v>
                </c:pt>
                <c:pt idx="2092">
                  <c:v>1.7900523368312795E-2</c:v>
                </c:pt>
                <c:pt idx="2093">
                  <c:v>1.7900523368312795E-2</c:v>
                </c:pt>
                <c:pt idx="2094">
                  <c:v>1.504591526028329E-2</c:v>
                </c:pt>
                <c:pt idx="2095">
                  <c:v>4.5813651690955554E-2</c:v>
                </c:pt>
                <c:pt idx="2096">
                  <c:v>1.6971591673846351E-2</c:v>
                </c:pt>
                <c:pt idx="2097">
                  <c:v>0.12391996848052349</c:v>
                </c:pt>
                <c:pt idx="2098">
                  <c:v>4.3904444715423575E-2</c:v>
                </c:pt>
                <c:pt idx="2099">
                  <c:v>4.4918658991956517E-2</c:v>
                </c:pt>
                <c:pt idx="2100">
                  <c:v>8.0719467357124333E-2</c:v>
                </c:pt>
                <c:pt idx="2101">
                  <c:v>4.1954721994988071E-2</c:v>
                </c:pt>
                <c:pt idx="2102">
                  <c:v>4.1544290476996093E-2</c:v>
                </c:pt>
                <c:pt idx="2103">
                  <c:v>5.608157091997755E-2</c:v>
                </c:pt>
                <c:pt idx="2104">
                  <c:v>-2.4582826590532486E-2</c:v>
                </c:pt>
                <c:pt idx="2105">
                  <c:v>4.4014182565047737E-2</c:v>
                </c:pt>
                <c:pt idx="2106">
                  <c:v>2.7587149749682679E-2</c:v>
                </c:pt>
                <c:pt idx="2107">
                  <c:v>4.3348915642120428E-2</c:v>
                </c:pt>
                <c:pt idx="2108">
                  <c:v>5.6532712773454313E-2</c:v>
                </c:pt>
                <c:pt idx="2109">
                  <c:v>1.8132668627994387E-2</c:v>
                </c:pt>
                <c:pt idx="2110">
                  <c:v>1.6962481722114967E-2</c:v>
                </c:pt>
                <c:pt idx="2111">
                  <c:v>1.5016270636803341E-2</c:v>
                </c:pt>
                <c:pt idx="2112">
                  <c:v>4.1544290476996093E-2</c:v>
                </c:pt>
                <c:pt idx="2113">
                  <c:v>5.3302874042575409E-2</c:v>
                </c:pt>
                <c:pt idx="2114">
                  <c:v>4.3958194853197081E-2</c:v>
                </c:pt>
                <c:pt idx="2115">
                  <c:v>4.2194649936207793E-2</c:v>
                </c:pt>
                <c:pt idx="2116">
                  <c:v>0.11852828363582037</c:v>
                </c:pt>
                <c:pt idx="2117">
                  <c:v>1.7167442584380806E-2</c:v>
                </c:pt>
                <c:pt idx="2118">
                  <c:v>0.15132566867658731</c:v>
                </c:pt>
                <c:pt idx="2119">
                  <c:v>-7.5104989939211676E-3</c:v>
                </c:pt>
                <c:pt idx="2120">
                  <c:v>1.9042704031196608E-2</c:v>
                </c:pt>
                <c:pt idx="2121">
                  <c:v>1.4895405877400562E-2</c:v>
                </c:pt>
                <c:pt idx="2122">
                  <c:v>-7.3972159505162694E-3</c:v>
                </c:pt>
                <c:pt idx="2123">
                  <c:v>0.1797136479572963</c:v>
                </c:pt>
                <c:pt idx="2124">
                  <c:v>0.117449140183149</c:v>
                </c:pt>
                <c:pt idx="2125">
                  <c:v>0.12427614395168443</c:v>
                </c:pt>
                <c:pt idx="2126">
                  <c:v>0.17968052209821908</c:v>
                </c:pt>
                <c:pt idx="2127">
                  <c:v>-2.3849317377734595E-2</c:v>
                </c:pt>
                <c:pt idx="2128">
                  <c:v>-3.7209054945166388E-2</c:v>
                </c:pt>
                <c:pt idx="2129">
                  <c:v>7.9737071605132381E-2</c:v>
                </c:pt>
                <c:pt idx="2130">
                  <c:v>-5.6015336325420391E-2</c:v>
                </c:pt>
                <c:pt idx="2131">
                  <c:v>4.3969392560062596E-2</c:v>
                </c:pt>
                <c:pt idx="2132">
                  <c:v>0.1222065563559773</c:v>
                </c:pt>
                <c:pt idx="2133">
                  <c:v>1.6980701571592281E-2</c:v>
                </c:pt>
                <c:pt idx="2134">
                  <c:v>5.608157091997755E-2</c:v>
                </c:pt>
                <c:pt idx="2135">
                  <c:v>-3.7046597349023512E-2</c:v>
                </c:pt>
                <c:pt idx="2136">
                  <c:v>0.18174323780781548</c:v>
                </c:pt>
                <c:pt idx="2137">
                  <c:v>4.1517373077256094E-2</c:v>
                </c:pt>
                <c:pt idx="2138">
                  <c:v>-1.352351696378459E-2</c:v>
                </c:pt>
                <c:pt idx="2139">
                  <c:v>-4.0564810997556426E-2</c:v>
                </c:pt>
                <c:pt idx="2140">
                  <c:v>2.8012482694816394E-2</c:v>
                </c:pt>
                <c:pt idx="2141">
                  <c:v>-4.0602550309945105E-2</c:v>
                </c:pt>
                <c:pt idx="2142">
                  <c:v>4.1683356144862967E-2</c:v>
                </c:pt>
                <c:pt idx="2143">
                  <c:v>-3.6910051837461086E-2</c:v>
                </c:pt>
                <c:pt idx="2144">
                  <c:v>1.7900523368312795E-2</c:v>
                </c:pt>
                <c:pt idx="2145">
                  <c:v>7.9781203163658068E-2</c:v>
                </c:pt>
                <c:pt idx="2146">
                  <c:v>-0.11715688771907028</c:v>
                </c:pt>
                <c:pt idx="2147">
                  <c:v>0.1822062742700529</c:v>
                </c:pt>
                <c:pt idx="2148">
                  <c:v>0.20739289097249994</c:v>
                </c:pt>
                <c:pt idx="2149">
                  <c:v>-5.5684405713020316E-2</c:v>
                </c:pt>
                <c:pt idx="2150">
                  <c:v>-3.6481658792762578E-2</c:v>
                </c:pt>
                <c:pt idx="2151">
                  <c:v>0.1820471221168998</c:v>
                </c:pt>
                <c:pt idx="2152">
                  <c:v>-5.5443988990676554E-2</c:v>
                </c:pt>
                <c:pt idx="2153">
                  <c:v>0.32216761957775863</c:v>
                </c:pt>
                <c:pt idx="2154">
                  <c:v>6.4050812755838807E-2</c:v>
                </c:pt>
                <c:pt idx="2155">
                  <c:v>-3.706543214790161E-2</c:v>
                </c:pt>
                <c:pt idx="2156">
                  <c:v>0.11790579367438905</c:v>
                </c:pt>
                <c:pt idx="2157">
                  <c:v>-6.004445536916983E-2</c:v>
                </c:pt>
                <c:pt idx="2158">
                  <c:v>-5.5443988990676554E-2</c:v>
                </c:pt>
                <c:pt idx="2159">
                  <c:v>0.36507469258903313</c:v>
                </c:pt>
                <c:pt idx="2160">
                  <c:v>-0.11716676983302714</c:v>
                </c:pt>
                <c:pt idx="2161">
                  <c:v>0.30055917396532666</c:v>
                </c:pt>
                <c:pt idx="2162">
                  <c:v>-8.1756083949441505E-2</c:v>
                </c:pt>
                <c:pt idx="2163">
                  <c:v>0.14845147997643665</c:v>
                </c:pt>
                <c:pt idx="2164">
                  <c:v>-5.5467790988116002E-2</c:v>
                </c:pt>
                <c:pt idx="2165">
                  <c:v>0.1184658249352163</c:v>
                </c:pt>
                <c:pt idx="2166">
                  <c:v>9.2428562188129754E-2</c:v>
                </c:pt>
                <c:pt idx="2167">
                  <c:v>0.1519558877756432</c:v>
                </c:pt>
                <c:pt idx="2168">
                  <c:v>0.12264690757712413</c:v>
                </c:pt>
                <c:pt idx="2169">
                  <c:v>0.17831135071357695</c:v>
                </c:pt>
                <c:pt idx="2170">
                  <c:v>-0.12035445505167965</c:v>
                </c:pt>
                <c:pt idx="2171">
                  <c:v>-3.6844137579503229E-2</c:v>
                </c:pt>
                <c:pt idx="2172">
                  <c:v>0.27089062057188851</c:v>
                </c:pt>
                <c:pt idx="2173">
                  <c:v>0.12268986167429896</c:v>
                </c:pt>
                <c:pt idx="2174">
                  <c:v>9.1670994371634798E-2</c:v>
                </c:pt>
                <c:pt idx="2175">
                  <c:v>6.222213106023354E-2</c:v>
                </c:pt>
                <c:pt idx="2176">
                  <c:v>-0.11001080184279394</c:v>
                </c:pt>
                <c:pt idx="2177">
                  <c:v>0.15080906680252504</c:v>
                </c:pt>
                <c:pt idx="2178">
                  <c:v>0.15126874594711176</c:v>
                </c:pt>
                <c:pt idx="2179">
                  <c:v>8.9453017476106192E-2</c:v>
                </c:pt>
                <c:pt idx="2180">
                  <c:v>0.12052342567160011</c:v>
                </c:pt>
                <c:pt idx="2181">
                  <c:v>0.12149742364692924</c:v>
                </c:pt>
                <c:pt idx="2182">
                  <c:v>0.26735202270996916</c:v>
                </c:pt>
                <c:pt idx="2183">
                  <c:v>0.12375257936972645</c:v>
                </c:pt>
                <c:pt idx="2184">
                  <c:v>6.1918623693614845E-2</c:v>
                </c:pt>
                <c:pt idx="2185">
                  <c:v>0.17963290235475657</c:v>
                </c:pt>
                <c:pt idx="2186">
                  <c:v>-0.12053517292573628</c:v>
                </c:pt>
                <c:pt idx="2187">
                  <c:v>-0.11063318299054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B-412B-9C59-8FC03F5FB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  <c:max val="6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76763166718697606"/>
          <c:h val="0.74755057246301904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ure!$C$1</c:f>
              <c:strCache>
                <c:ptCount val="1"/>
                <c:pt idx="0">
                  <c:v>f~</c:v>
                </c:pt>
              </c:strCache>
            </c:strRef>
          </c:tx>
          <c:spPr>
            <a:ln w="25400" cap="rnd">
              <a:solidFill>
                <a:srgbClr val="E69F00"/>
              </a:solidFill>
              <a:round/>
            </a:ln>
            <a:effectLst/>
          </c:spPr>
          <c:marker>
            <c:symbol val="none"/>
          </c:marker>
          <c:xVal>
            <c:numRef>
              <c:f>figure!$A$2:$A$102</c:f>
              <c:numCache>
                <c:formatCode>General</c:formatCode>
                <c:ptCount val="101"/>
                <c:pt idx="0">
                  <c:v>6.0166265667869E-2</c:v>
                </c:pt>
                <c:pt idx="1">
                  <c:v>6.0354161570776603E-2</c:v>
                </c:pt>
                <c:pt idx="2">
                  <c:v>6.0542057473684199E-2</c:v>
                </c:pt>
                <c:pt idx="3">
                  <c:v>6.0729953376591803E-2</c:v>
                </c:pt>
                <c:pt idx="4">
                  <c:v>6.0917849279499399E-2</c:v>
                </c:pt>
                <c:pt idx="5">
                  <c:v>6.1105745182407002E-2</c:v>
                </c:pt>
                <c:pt idx="6">
                  <c:v>6.1293641085314501E-2</c:v>
                </c:pt>
                <c:pt idx="7">
                  <c:v>6.1481536988222098E-2</c:v>
                </c:pt>
                <c:pt idx="8">
                  <c:v>6.1669432891129701E-2</c:v>
                </c:pt>
                <c:pt idx="9">
                  <c:v>6.1857328794037297E-2</c:v>
                </c:pt>
                <c:pt idx="10">
                  <c:v>6.2045224696944901E-2</c:v>
                </c:pt>
                <c:pt idx="11">
                  <c:v>6.2233120599852497E-2</c:v>
                </c:pt>
                <c:pt idx="12">
                  <c:v>6.24210165027601E-2</c:v>
                </c:pt>
                <c:pt idx="13">
                  <c:v>6.2608912405667697E-2</c:v>
                </c:pt>
                <c:pt idx="14">
                  <c:v>6.27968083085753E-2</c:v>
                </c:pt>
                <c:pt idx="15">
                  <c:v>6.2984704211482903E-2</c:v>
                </c:pt>
                <c:pt idx="16">
                  <c:v>6.3172600114390506E-2</c:v>
                </c:pt>
                <c:pt idx="17">
                  <c:v>6.3360496017297999E-2</c:v>
                </c:pt>
                <c:pt idx="18">
                  <c:v>6.3548391920205602E-2</c:v>
                </c:pt>
                <c:pt idx="19">
                  <c:v>6.3736287823113205E-2</c:v>
                </c:pt>
                <c:pt idx="20">
                  <c:v>6.3924183726020795E-2</c:v>
                </c:pt>
                <c:pt idx="21">
                  <c:v>6.4112079628928398E-2</c:v>
                </c:pt>
                <c:pt idx="22">
                  <c:v>6.4299975531836001E-2</c:v>
                </c:pt>
                <c:pt idx="23">
                  <c:v>6.4487871434743604E-2</c:v>
                </c:pt>
                <c:pt idx="24">
                  <c:v>6.4675767337651194E-2</c:v>
                </c:pt>
                <c:pt idx="25">
                  <c:v>6.4863663240558797E-2</c:v>
                </c:pt>
                <c:pt idx="26">
                  <c:v>6.50515591434664E-2</c:v>
                </c:pt>
                <c:pt idx="27">
                  <c:v>6.5239455046374004E-2</c:v>
                </c:pt>
                <c:pt idx="28">
                  <c:v>6.5427350949281496E-2</c:v>
                </c:pt>
                <c:pt idx="29">
                  <c:v>6.5615246852189099E-2</c:v>
                </c:pt>
                <c:pt idx="30">
                  <c:v>6.5803142755096702E-2</c:v>
                </c:pt>
                <c:pt idx="31">
                  <c:v>6.5991038658004306E-2</c:v>
                </c:pt>
                <c:pt idx="32">
                  <c:v>6.6178934560911895E-2</c:v>
                </c:pt>
                <c:pt idx="33">
                  <c:v>6.6366830463819498E-2</c:v>
                </c:pt>
                <c:pt idx="34">
                  <c:v>6.6554726366727102E-2</c:v>
                </c:pt>
                <c:pt idx="35">
                  <c:v>6.6742622269634705E-2</c:v>
                </c:pt>
                <c:pt idx="36">
                  <c:v>6.6930518172542294E-2</c:v>
                </c:pt>
                <c:pt idx="37">
                  <c:v>6.7118414075449898E-2</c:v>
                </c:pt>
                <c:pt idx="38">
                  <c:v>6.7306309978357501E-2</c:v>
                </c:pt>
                <c:pt idx="39">
                  <c:v>6.7494205881264993E-2</c:v>
                </c:pt>
                <c:pt idx="40">
                  <c:v>6.7682101784172596E-2</c:v>
                </c:pt>
                <c:pt idx="41">
                  <c:v>6.78699976870802E-2</c:v>
                </c:pt>
                <c:pt idx="42">
                  <c:v>6.8057893589987803E-2</c:v>
                </c:pt>
                <c:pt idx="43">
                  <c:v>6.8245789492895406E-2</c:v>
                </c:pt>
                <c:pt idx="44">
                  <c:v>6.8433685395802996E-2</c:v>
                </c:pt>
                <c:pt idx="45">
                  <c:v>6.8621581298710599E-2</c:v>
                </c:pt>
                <c:pt idx="46">
                  <c:v>6.8809477201618202E-2</c:v>
                </c:pt>
                <c:pt idx="47">
                  <c:v>6.8997373104525805E-2</c:v>
                </c:pt>
                <c:pt idx="48">
                  <c:v>6.9185269007433395E-2</c:v>
                </c:pt>
                <c:pt idx="49">
                  <c:v>6.9373164910340901E-2</c:v>
                </c:pt>
                <c:pt idx="50">
                  <c:v>6.9561060813248504E-2</c:v>
                </c:pt>
                <c:pt idx="51">
                  <c:v>6.9748956716156094E-2</c:v>
                </c:pt>
                <c:pt idx="52">
                  <c:v>6.9936852619063697E-2</c:v>
                </c:pt>
                <c:pt idx="53">
                  <c:v>7.01247485219713E-2</c:v>
                </c:pt>
                <c:pt idx="54">
                  <c:v>7.0312644424878903E-2</c:v>
                </c:pt>
                <c:pt idx="55">
                  <c:v>7.0500540327786507E-2</c:v>
                </c:pt>
                <c:pt idx="56">
                  <c:v>7.0688436230694096E-2</c:v>
                </c:pt>
                <c:pt idx="57">
                  <c:v>7.0876332133601699E-2</c:v>
                </c:pt>
                <c:pt idx="58">
                  <c:v>7.1064228036509303E-2</c:v>
                </c:pt>
                <c:pt idx="59">
                  <c:v>7.1252123939416906E-2</c:v>
                </c:pt>
                <c:pt idx="60">
                  <c:v>7.1440019842324398E-2</c:v>
                </c:pt>
                <c:pt idx="61">
                  <c:v>7.1627915745232001E-2</c:v>
                </c:pt>
                <c:pt idx="62">
                  <c:v>7.1815811648139605E-2</c:v>
                </c:pt>
                <c:pt idx="63">
                  <c:v>7.2003707551047194E-2</c:v>
                </c:pt>
                <c:pt idx="64">
                  <c:v>7.2191603453954797E-2</c:v>
                </c:pt>
                <c:pt idx="65">
                  <c:v>7.2379499356862401E-2</c:v>
                </c:pt>
                <c:pt idx="66">
                  <c:v>7.2567395259770004E-2</c:v>
                </c:pt>
                <c:pt idx="67">
                  <c:v>7.2755291162677593E-2</c:v>
                </c:pt>
                <c:pt idx="68">
                  <c:v>7.2943187065585197E-2</c:v>
                </c:pt>
                <c:pt idx="69">
                  <c:v>7.31310829684928E-2</c:v>
                </c:pt>
                <c:pt idx="70">
                  <c:v>7.3318978871400403E-2</c:v>
                </c:pt>
                <c:pt idx="71">
                  <c:v>7.3506874774307895E-2</c:v>
                </c:pt>
                <c:pt idx="72">
                  <c:v>7.3694770677215499E-2</c:v>
                </c:pt>
                <c:pt idx="73">
                  <c:v>7.3882666580123102E-2</c:v>
                </c:pt>
                <c:pt idx="74">
                  <c:v>7.4070562483030705E-2</c:v>
                </c:pt>
                <c:pt idx="75">
                  <c:v>7.4258458385938295E-2</c:v>
                </c:pt>
                <c:pt idx="76">
                  <c:v>7.4446354288845898E-2</c:v>
                </c:pt>
                <c:pt idx="77">
                  <c:v>7.4634250191753501E-2</c:v>
                </c:pt>
                <c:pt idx="78">
                  <c:v>7.4822146094661104E-2</c:v>
                </c:pt>
                <c:pt idx="79">
                  <c:v>7.5010041997568694E-2</c:v>
                </c:pt>
                <c:pt idx="80">
                  <c:v>7.5197937900476297E-2</c:v>
                </c:pt>
                <c:pt idx="81">
                  <c:v>7.5385833803383803E-2</c:v>
                </c:pt>
                <c:pt idx="82">
                  <c:v>7.5573729706291407E-2</c:v>
                </c:pt>
                <c:pt idx="83">
                  <c:v>7.5761625609198996E-2</c:v>
                </c:pt>
                <c:pt idx="84">
                  <c:v>7.5949521512106599E-2</c:v>
                </c:pt>
                <c:pt idx="85">
                  <c:v>7.6137417415014202E-2</c:v>
                </c:pt>
                <c:pt idx="86">
                  <c:v>7.6325313317921806E-2</c:v>
                </c:pt>
                <c:pt idx="87">
                  <c:v>7.6513209220829395E-2</c:v>
                </c:pt>
                <c:pt idx="88">
                  <c:v>7.6701105123736998E-2</c:v>
                </c:pt>
                <c:pt idx="89">
                  <c:v>7.6889001026644602E-2</c:v>
                </c:pt>
                <c:pt idx="90">
                  <c:v>7.7076896929552205E-2</c:v>
                </c:pt>
                <c:pt idx="91">
                  <c:v>7.7264792832459794E-2</c:v>
                </c:pt>
                <c:pt idx="92">
                  <c:v>7.74526887353673E-2</c:v>
                </c:pt>
                <c:pt idx="93">
                  <c:v>7.7640584638275001E-2</c:v>
                </c:pt>
                <c:pt idx="94">
                  <c:v>7.7828480541182493E-2</c:v>
                </c:pt>
                <c:pt idx="95">
                  <c:v>7.8016376444090096E-2</c:v>
                </c:pt>
                <c:pt idx="96">
                  <c:v>7.82042723469977E-2</c:v>
                </c:pt>
                <c:pt idx="97">
                  <c:v>7.8392168249905303E-2</c:v>
                </c:pt>
                <c:pt idx="98">
                  <c:v>7.8580064152812906E-2</c:v>
                </c:pt>
                <c:pt idx="99">
                  <c:v>7.8767960055720496E-2</c:v>
                </c:pt>
                <c:pt idx="100">
                  <c:v>0.08</c:v>
                </c:pt>
              </c:numCache>
            </c:numRef>
          </c:xVal>
          <c:yVal>
            <c:numRef>
              <c:f>figure!$B$2:$B$102</c:f>
              <c:numCache>
                <c:formatCode>General</c:formatCode>
                <c:ptCount val="101"/>
                <c:pt idx="0">
                  <c:v>0.45708219088664198</c:v>
                </c:pt>
                <c:pt idx="1">
                  <c:v>0.60281382152720797</c:v>
                </c:pt>
                <c:pt idx="2">
                  <c:v>0.78904086220575198</c:v>
                </c:pt>
                <c:pt idx="3">
                  <c:v>1.02505955920193</c:v>
                </c:pt>
                <c:pt idx="4">
                  <c:v>1.3217157953751899</c:v>
                </c:pt>
                <c:pt idx="5">
                  <c:v>1.6915025291423</c:v>
                </c:pt>
                <c:pt idx="6">
                  <c:v>2.14861794330103</c:v>
                </c:pt>
                <c:pt idx="7">
                  <c:v>2.7089705923226299</c:v>
                </c:pt>
                <c:pt idx="8">
                  <c:v>3.3901171594250799</c:v>
                </c:pt>
                <c:pt idx="9">
                  <c:v>4.2111185286845396</c:v>
                </c:pt>
                <c:pt idx="10">
                  <c:v>5.1923009419303803</c:v>
                </c:pt>
                <c:pt idx="11">
                  <c:v>6.35491121747551</c:v>
                </c:pt>
                <c:pt idx="12">
                  <c:v>7.7206584808009904</c:v>
                </c:pt>
                <c:pt idx="13">
                  <c:v>9.3111396465052696</c:v>
                </c:pt>
                <c:pt idx="14">
                  <c:v>11.1471519519637</c:v>
                </c:pt>
                <c:pt idx="15">
                  <c:v>13.247903019324699</c:v>
                </c:pt>
                <c:pt idx="16">
                  <c:v>15.6301369324303</c:v>
                </c:pt>
                <c:pt idx="17">
                  <c:v>18.307203250896102</c:v>
                </c:pt>
                <c:pt idx="18">
                  <c:v>21.288104218825801</c:v>
                </c:pt>
                <c:pt idx="19">
                  <c:v>24.5765630381213</c:v>
                </c:pt>
                <c:pt idx="20">
                  <c:v>28.170162282326299</c:v>
                </c:pt>
                <c:pt idx="21">
                  <c:v>32.0596056284501</c:v>
                </c:pt>
                <c:pt idx="22">
                  <c:v>36.228157426132299</c:v>
                </c:pt>
                <c:pt idx="23">
                  <c:v>40.651312656599799</c:v>
                </c:pt>
                <c:pt idx="24">
                  <c:v>45.296744178833002</c:v>
                </c:pt>
                <c:pt idx="25">
                  <c:v>50.124564666543797</c:v>
                </c:pt>
                <c:pt idx="26">
                  <c:v>55.087927432290101</c:v>
                </c:pt>
                <c:pt idx="27">
                  <c:v>60.133973844674202</c:v>
                </c:pt>
                <c:pt idx="28">
                  <c:v>65.205116012699307</c:v>
                </c:pt>
                <c:pt idx="29">
                  <c:v>70.240622869784403</c:v>
                </c:pt>
                <c:pt idx="30">
                  <c:v>75.178457011337997</c:v>
                </c:pt>
                <c:pt idx="31">
                  <c:v>79.9572900611428</c:v>
                </c:pt>
                <c:pt idx="32">
                  <c:v>84.518607464591</c:v>
                </c:pt>
                <c:pt idx="33">
                  <c:v>88.808800880954294</c:v>
                </c:pt>
                <c:pt idx="34">
                  <c:v>92.781139047384002</c:v>
                </c:pt>
                <c:pt idx="35">
                  <c:v>96.397507094456998</c:v>
                </c:pt>
                <c:pt idx="36">
                  <c:v>99.629810387498694</c:v>
                </c:pt>
                <c:pt idx="37">
                  <c:v>102.460952151475</c:v>
                </c:pt>
                <c:pt idx="38">
                  <c:v>104.885313989032</c:v>
                </c:pt>
                <c:pt idx="39">
                  <c:v>106.908693975003</c:v>
                </c:pt>
                <c:pt idx="40">
                  <c:v>108.54768687664399</c:v>
                </c:pt>
                <c:pt idx="41">
                  <c:v>109.828523379358</c:v>
                </c:pt>
                <c:pt idx="42">
                  <c:v>110.78541789016499</c:v>
                </c:pt>
                <c:pt idx="43">
                  <c:v>111.458505320668</c:v>
                </c:pt>
                <c:pt idx="44">
                  <c:v>111.891474038997</c:v>
                </c:pt>
                <c:pt idx="45">
                  <c:v>112.129022964246</c:v>
                </c:pt>
                <c:pt idx="46">
                  <c:v>112.21428397122</c:v>
                </c:pt>
                <c:pt idx="47">
                  <c:v>112.186355298473</c:v>
                </c:pt>
                <c:pt idx="48">
                  <c:v>112.078087029906</c:v>
                </c:pt>
                <c:pt idx="49">
                  <c:v>111.914246116759</c:v>
                </c:pt>
                <c:pt idx="50">
                  <c:v>111.71016663120299</c:v>
                </c:pt>
                <c:pt idx="51">
                  <c:v>111.47096238799701</c:v>
                </c:pt>
                <c:pt idx="52">
                  <c:v>111.19134561254801</c:v>
                </c:pt>
                <c:pt idx="53">
                  <c:v>110.856059190222</c:v>
                </c:pt>
                <c:pt idx="54">
                  <c:v>110.44089359837299</c:v>
                </c:pt>
                <c:pt idx="55">
                  <c:v>109.91422529456899</c:v>
                </c:pt>
                <c:pt idx="56">
                  <c:v>109.238983333341</c:v>
                </c:pt>
                <c:pt idx="57">
                  <c:v>108.37492719846</c:v>
                </c:pt>
                <c:pt idx="58">
                  <c:v>107.281102696445</c:v>
                </c:pt>
                <c:pt idx="59">
                  <c:v>105.918335134713</c:v>
                </c:pt>
                <c:pt idx="60">
                  <c:v>104.251620179319</c:v>
                </c:pt>
                <c:pt idx="61">
                  <c:v>102.252282424523</c:v>
                </c:pt>
                <c:pt idx="62">
                  <c:v>99.899788921318205</c:v>
                </c:pt>
                <c:pt idx="63">
                  <c:v>97.183128338070702</c:v>
                </c:pt>
                <c:pt idx="64">
                  <c:v>94.101694332160903</c:v>
                </c:pt>
                <c:pt idx="65">
                  <c:v>90.665642136871298</c:v>
                </c:pt>
                <c:pt idx="66">
                  <c:v>86.895718270205094</c:v>
                </c:pt>
                <c:pt idx="67">
                  <c:v>82.822592673749597</c:v>
                </c:pt>
                <c:pt idx="68">
                  <c:v>78.4857487113144</c:v>
                </c:pt>
                <c:pt idx="69">
                  <c:v>73.932007833963695</c:v>
                </c:pt>
                <c:pt idx="70">
                  <c:v>69.213781284810295</c:v>
                </c:pt>
                <c:pt idx="71">
                  <c:v>64.387150359981803</c:v>
                </c:pt>
                <c:pt idx="72">
                  <c:v>59.509879315845197</c:v>
                </c:pt>
                <c:pt idx="73">
                  <c:v>54.6394613199842</c:v>
                </c:pt>
                <c:pt idx="74">
                  <c:v>49.831288584987902</c:v>
                </c:pt>
                <c:pt idx="75">
                  <c:v>45.137024020007097</c:v>
                </c:pt>
                <c:pt idx="76">
                  <c:v>40.603234628770899</c:v>
                </c:pt>
                <c:pt idx="77">
                  <c:v>36.270327834834397</c:v>
                </c:pt>
                <c:pt idx="78">
                  <c:v>32.171812295720599</c:v>
                </c:pt>
                <c:pt idx="79">
                  <c:v>28.3338858583224</c:v>
                </c:pt>
                <c:pt idx="80">
                  <c:v>24.775336216076699</c:v>
                </c:pt>
                <c:pt idx="81">
                  <c:v>21.507725424994099</c:v>
                </c:pt>
                <c:pt idx="82">
                  <c:v>18.535818316184599</c:v>
                </c:pt>
                <c:pt idx="83">
                  <c:v>15.858207313476701</c:v>
                </c:pt>
                <c:pt idx="84">
                  <c:v>13.4680822537527</c:v>
                </c:pt>
                <c:pt idx="85">
                  <c:v>11.354093294556201</c:v>
                </c:pt>
                <c:pt idx="86">
                  <c:v>9.5012574571563899</c:v>
                </c:pt>
                <c:pt idx="87">
                  <c:v>7.8918642281390197</c:v>
                </c:pt>
                <c:pt idx="88">
                  <c:v>6.5063422798947803</c:v>
                </c:pt>
                <c:pt idx="89">
                  <c:v>5.3240570972062402</c:v>
                </c:pt>
                <c:pt idx="90">
                  <c:v>4.3240174692343798</c:v>
                </c:pt>
                <c:pt idx="91">
                  <c:v>3.4854768509154201</c:v>
                </c:pt>
                <c:pt idx="92">
                  <c:v>2.78842304450923</c:v>
                </c:pt>
                <c:pt idx="93">
                  <c:v>2.2139561500026699</c:v>
                </c:pt>
                <c:pt idx="94">
                  <c:v>1.7445600564905901</c:v>
                </c:pt>
                <c:pt idx="95">
                  <c:v>1.3642767892263701</c:v>
                </c:pt>
                <c:pt idx="96">
                  <c:v>1.05879578788645</c:v>
                </c:pt>
                <c:pt idx="97">
                  <c:v>0.81547175548578599</c:v>
                </c:pt>
                <c:pt idx="98">
                  <c:v>0.62328523190039098</c:v>
                </c:pt>
                <c:pt idx="99">
                  <c:v>0.47275969816515201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AF-4248-B694-EFECACE124F5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rgbClr val="56B4E9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figure!$A$2:$A$102</c:f>
              <c:numCache>
                <c:formatCode>General</c:formatCode>
                <c:ptCount val="101"/>
                <c:pt idx="0">
                  <c:v>6.0166265667869E-2</c:v>
                </c:pt>
                <c:pt idx="1">
                  <c:v>6.0354161570776603E-2</c:v>
                </c:pt>
                <c:pt idx="2">
                  <c:v>6.0542057473684199E-2</c:v>
                </c:pt>
                <c:pt idx="3">
                  <c:v>6.0729953376591803E-2</c:v>
                </c:pt>
                <c:pt idx="4">
                  <c:v>6.0917849279499399E-2</c:v>
                </c:pt>
                <c:pt idx="5">
                  <c:v>6.1105745182407002E-2</c:v>
                </c:pt>
                <c:pt idx="6">
                  <c:v>6.1293641085314501E-2</c:v>
                </c:pt>
                <c:pt idx="7">
                  <c:v>6.1481536988222098E-2</c:v>
                </c:pt>
                <c:pt idx="8">
                  <c:v>6.1669432891129701E-2</c:v>
                </c:pt>
                <c:pt idx="9">
                  <c:v>6.1857328794037297E-2</c:v>
                </c:pt>
                <c:pt idx="10">
                  <c:v>6.2045224696944901E-2</c:v>
                </c:pt>
                <c:pt idx="11">
                  <c:v>6.2233120599852497E-2</c:v>
                </c:pt>
                <c:pt idx="12">
                  <c:v>6.24210165027601E-2</c:v>
                </c:pt>
                <c:pt idx="13">
                  <c:v>6.2608912405667697E-2</c:v>
                </c:pt>
                <c:pt idx="14">
                  <c:v>6.27968083085753E-2</c:v>
                </c:pt>
                <c:pt idx="15">
                  <c:v>6.2984704211482903E-2</c:v>
                </c:pt>
                <c:pt idx="16">
                  <c:v>6.3172600114390506E-2</c:v>
                </c:pt>
                <c:pt idx="17">
                  <c:v>6.3360496017297999E-2</c:v>
                </c:pt>
                <c:pt idx="18">
                  <c:v>6.3548391920205602E-2</c:v>
                </c:pt>
                <c:pt idx="19">
                  <c:v>6.3736287823113205E-2</c:v>
                </c:pt>
                <c:pt idx="20">
                  <c:v>6.3924183726020795E-2</c:v>
                </c:pt>
                <c:pt idx="21">
                  <c:v>6.4112079628928398E-2</c:v>
                </c:pt>
                <c:pt idx="22">
                  <c:v>6.4299975531836001E-2</c:v>
                </c:pt>
                <c:pt idx="23">
                  <c:v>6.4487871434743604E-2</c:v>
                </c:pt>
                <c:pt idx="24">
                  <c:v>6.4675767337651194E-2</c:v>
                </c:pt>
                <c:pt idx="25">
                  <c:v>6.4863663240558797E-2</c:v>
                </c:pt>
                <c:pt idx="26">
                  <c:v>6.50515591434664E-2</c:v>
                </c:pt>
                <c:pt idx="27">
                  <c:v>6.5239455046374004E-2</c:v>
                </c:pt>
                <c:pt idx="28">
                  <c:v>6.5427350949281496E-2</c:v>
                </c:pt>
                <c:pt idx="29">
                  <c:v>6.5615246852189099E-2</c:v>
                </c:pt>
                <c:pt idx="30">
                  <c:v>6.5803142755096702E-2</c:v>
                </c:pt>
                <c:pt idx="31">
                  <c:v>6.5991038658004306E-2</c:v>
                </c:pt>
                <c:pt idx="32">
                  <c:v>6.6178934560911895E-2</c:v>
                </c:pt>
                <c:pt idx="33">
                  <c:v>6.6366830463819498E-2</c:v>
                </c:pt>
                <c:pt idx="34">
                  <c:v>6.6554726366727102E-2</c:v>
                </c:pt>
                <c:pt idx="35">
                  <c:v>6.6742622269634705E-2</c:v>
                </c:pt>
                <c:pt idx="36">
                  <c:v>6.6930518172542294E-2</c:v>
                </c:pt>
                <c:pt idx="37">
                  <c:v>6.7118414075449898E-2</c:v>
                </c:pt>
                <c:pt idx="38">
                  <c:v>6.7306309978357501E-2</c:v>
                </c:pt>
                <c:pt idx="39">
                  <c:v>6.7494205881264993E-2</c:v>
                </c:pt>
                <c:pt idx="40">
                  <c:v>6.7682101784172596E-2</c:v>
                </c:pt>
                <c:pt idx="41">
                  <c:v>6.78699976870802E-2</c:v>
                </c:pt>
                <c:pt idx="42">
                  <c:v>6.8057893589987803E-2</c:v>
                </c:pt>
                <c:pt idx="43">
                  <c:v>6.8245789492895406E-2</c:v>
                </c:pt>
                <c:pt idx="44">
                  <c:v>6.8433685395802996E-2</c:v>
                </c:pt>
                <c:pt idx="45">
                  <c:v>6.8621581298710599E-2</c:v>
                </c:pt>
                <c:pt idx="46">
                  <c:v>6.8809477201618202E-2</c:v>
                </c:pt>
                <c:pt idx="47">
                  <c:v>6.8997373104525805E-2</c:v>
                </c:pt>
                <c:pt idx="48">
                  <c:v>6.9185269007433395E-2</c:v>
                </c:pt>
                <c:pt idx="49">
                  <c:v>6.9373164910340901E-2</c:v>
                </c:pt>
                <c:pt idx="50">
                  <c:v>6.9561060813248504E-2</c:v>
                </c:pt>
                <c:pt idx="51">
                  <c:v>6.9748956716156094E-2</c:v>
                </c:pt>
                <c:pt idx="52">
                  <c:v>6.9936852619063697E-2</c:v>
                </c:pt>
                <c:pt idx="53">
                  <c:v>7.01247485219713E-2</c:v>
                </c:pt>
                <c:pt idx="54">
                  <c:v>7.0312644424878903E-2</c:v>
                </c:pt>
                <c:pt idx="55">
                  <c:v>7.0500540327786507E-2</c:v>
                </c:pt>
                <c:pt idx="56">
                  <c:v>7.0688436230694096E-2</c:v>
                </c:pt>
                <c:pt idx="57">
                  <c:v>7.0876332133601699E-2</c:v>
                </c:pt>
                <c:pt idx="58">
                  <c:v>7.1064228036509303E-2</c:v>
                </c:pt>
                <c:pt idx="59">
                  <c:v>7.1252123939416906E-2</c:v>
                </c:pt>
                <c:pt idx="60">
                  <c:v>7.1440019842324398E-2</c:v>
                </c:pt>
                <c:pt idx="61">
                  <c:v>7.1627915745232001E-2</c:v>
                </c:pt>
                <c:pt idx="62">
                  <c:v>7.1815811648139605E-2</c:v>
                </c:pt>
                <c:pt idx="63">
                  <c:v>7.2003707551047194E-2</c:v>
                </c:pt>
                <c:pt idx="64">
                  <c:v>7.2191603453954797E-2</c:v>
                </c:pt>
                <c:pt idx="65">
                  <c:v>7.2379499356862401E-2</c:v>
                </c:pt>
                <c:pt idx="66">
                  <c:v>7.2567395259770004E-2</c:v>
                </c:pt>
                <c:pt idx="67">
                  <c:v>7.2755291162677593E-2</c:v>
                </c:pt>
                <c:pt idx="68">
                  <c:v>7.2943187065585197E-2</c:v>
                </c:pt>
                <c:pt idx="69">
                  <c:v>7.31310829684928E-2</c:v>
                </c:pt>
                <c:pt idx="70">
                  <c:v>7.3318978871400403E-2</c:v>
                </c:pt>
                <c:pt idx="71">
                  <c:v>7.3506874774307895E-2</c:v>
                </c:pt>
                <c:pt idx="72">
                  <c:v>7.3694770677215499E-2</c:v>
                </c:pt>
                <c:pt idx="73">
                  <c:v>7.3882666580123102E-2</c:v>
                </c:pt>
                <c:pt idx="74">
                  <c:v>7.4070562483030705E-2</c:v>
                </c:pt>
                <c:pt idx="75">
                  <c:v>7.4258458385938295E-2</c:v>
                </c:pt>
                <c:pt idx="76">
                  <c:v>7.4446354288845898E-2</c:v>
                </c:pt>
                <c:pt idx="77">
                  <c:v>7.4634250191753501E-2</c:v>
                </c:pt>
                <c:pt idx="78">
                  <c:v>7.4822146094661104E-2</c:v>
                </c:pt>
                <c:pt idx="79">
                  <c:v>7.5010041997568694E-2</c:v>
                </c:pt>
                <c:pt idx="80">
                  <c:v>7.5197937900476297E-2</c:v>
                </c:pt>
                <c:pt idx="81">
                  <c:v>7.5385833803383803E-2</c:v>
                </c:pt>
                <c:pt idx="82">
                  <c:v>7.5573729706291407E-2</c:v>
                </c:pt>
                <c:pt idx="83">
                  <c:v>7.5761625609198996E-2</c:v>
                </c:pt>
                <c:pt idx="84">
                  <c:v>7.5949521512106599E-2</c:v>
                </c:pt>
                <c:pt idx="85">
                  <c:v>7.6137417415014202E-2</c:v>
                </c:pt>
                <c:pt idx="86">
                  <c:v>7.6325313317921806E-2</c:v>
                </c:pt>
                <c:pt idx="87">
                  <c:v>7.6513209220829395E-2</c:v>
                </c:pt>
                <c:pt idx="88">
                  <c:v>7.6701105123736998E-2</c:v>
                </c:pt>
                <c:pt idx="89">
                  <c:v>7.6889001026644602E-2</c:v>
                </c:pt>
                <c:pt idx="90">
                  <c:v>7.7076896929552205E-2</c:v>
                </c:pt>
                <c:pt idx="91">
                  <c:v>7.7264792832459794E-2</c:v>
                </c:pt>
                <c:pt idx="92">
                  <c:v>7.74526887353673E-2</c:v>
                </c:pt>
                <c:pt idx="93">
                  <c:v>7.7640584638275001E-2</c:v>
                </c:pt>
                <c:pt idx="94">
                  <c:v>7.7828480541182493E-2</c:v>
                </c:pt>
                <c:pt idx="95">
                  <c:v>7.8016376444090096E-2</c:v>
                </c:pt>
                <c:pt idx="96">
                  <c:v>7.82042723469977E-2</c:v>
                </c:pt>
                <c:pt idx="97">
                  <c:v>7.8392168249905303E-2</c:v>
                </c:pt>
                <c:pt idx="98">
                  <c:v>7.8580064152812906E-2</c:v>
                </c:pt>
                <c:pt idx="99">
                  <c:v>7.8767960055720496E-2</c:v>
                </c:pt>
                <c:pt idx="100">
                  <c:v>0.08</c:v>
                </c:pt>
              </c:numCache>
            </c:numRef>
          </c:xVal>
          <c:yVal>
            <c:numRef>
              <c:f>figure!$D$2:$D$102</c:f>
              <c:numCache>
                <c:formatCode>General</c:formatCode>
                <c:ptCount val="101"/>
                <c:pt idx="0">
                  <c:v>1.6416977435737206</c:v>
                </c:pt>
                <c:pt idx="1">
                  <c:v>1.9539246046772134</c:v>
                </c:pt>
                <c:pt idx="2">
                  <c:v>2.3172697852222637</c:v>
                </c:pt>
                <c:pt idx="3">
                  <c:v>2.7384170665313854</c:v>
                </c:pt>
                <c:pt idx="4">
                  <c:v>3.2246069323830731</c:v>
                </c:pt>
                <c:pt idx="5">
                  <c:v>3.783625733235795</c:v>
                </c:pt>
                <c:pt idx="6">
                  <c:v>4.4237823795147442</c:v>
                </c:pt>
                <c:pt idx="7">
                  <c:v>5.1538708926515628</c:v>
                </c:pt>
                <c:pt idx="8">
                  <c:v>5.9831172306626819</c:v>
                </c:pt>
                <c:pt idx="9">
                  <c:v>6.9211089570327973</c:v>
                </c:pt>
                <c:pt idx="10">
                  <c:v>7.9777065431552199</c:v>
                </c:pt>
                <c:pt idx="11">
                  <c:v>9.1629353895685774</c:v>
                </c:pt>
                <c:pt idx="12">
                  <c:v>10.486858021497</c:v>
                </c:pt>
                <c:pt idx="13">
                  <c:v>11.959426358970148</c:v>
                </c:pt>
                <c:pt idx="14">
                  <c:v>13.590314477337012</c:v>
                </c:pt>
                <c:pt idx="15">
                  <c:v>15.388732853282789</c:v>
                </c:pt>
                <c:pt idx="16">
                  <c:v>17.363225724069071</c:v>
                </c:pt>
                <c:pt idx="17">
                  <c:v>19.52145385965359</c:v>
                </c:pt>
                <c:pt idx="18">
                  <c:v>21.869965741205043</c:v>
                </c:pt>
                <c:pt idx="19">
                  <c:v>24.413960834643053</c:v>
                </c:pt>
                <c:pt idx="20">
                  <c:v>27.157049320928536</c:v>
                </c:pt>
                <c:pt idx="21">
                  <c:v>30.101013270200774</c:v>
                </c:pt>
                <c:pt idx="22">
                  <c:v>33.245574797732836</c:v>
                </c:pt>
                <c:pt idx="23">
                  <c:v>36.588177188609286</c:v>
                </c:pt>
                <c:pt idx="24">
                  <c:v>40.123785298317152</c:v>
                </c:pt>
                <c:pt idx="25">
                  <c:v>43.844711703183982</c:v>
                </c:pt>
                <c:pt idx="26">
                  <c:v>47.74047506588628</c:v>
                </c:pt>
                <c:pt idx="27">
                  <c:v>51.797696979473514</c:v>
                </c:pt>
                <c:pt idx="28">
                  <c:v>56.000043146227746</c:v>
                </c:pt>
                <c:pt idx="29">
                  <c:v>60.328214129445669</c:v>
                </c:pt>
                <c:pt idx="30">
                  <c:v>64.759990088235</c:v>
                </c:pt>
                <c:pt idx="31">
                  <c:v>69.270332877202335</c:v>
                </c:pt>
                <c:pt idx="32">
                  <c:v>73.831547681661149</c:v>
                </c:pt>
                <c:pt idx="33">
                  <c:v>78.41350499066138</c:v>
                </c:pt>
                <c:pt idx="34">
                  <c:v>82.983922217908557</c:v>
                </c:pt>
                <c:pt idx="35">
                  <c:v>87.508702704988465</c:v>
                </c:pt>
                <c:pt idx="36">
                  <c:v>91.952328228412085</c:v>
                </c:pt>
                <c:pt idx="37">
                  <c:v>96.278299532515732</c:v>
                </c:pt>
                <c:pt idx="38">
                  <c:v>100.44961787742172</c:v>
                </c:pt>
                <c:pt idx="39">
                  <c:v>104.42929917906115</c:v>
                </c:pt>
                <c:pt idx="40">
                  <c:v>108.18091107914834</c:v>
                </c:pt>
                <c:pt idx="41">
                  <c:v>111.6691222658016</c:v>
                </c:pt>
                <c:pt idx="42">
                  <c:v>114.86025261352532</c:v>
                </c:pt>
                <c:pt idx="43">
                  <c:v>117.72281225963158</c:v>
                </c:pt>
                <c:pt idx="44">
                  <c:v>120.22801760915044</c:v>
                </c:pt>
                <c:pt idx="45">
                  <c:v>122.35027247681077</c:v>
                </c:pt>
                <c:pt idx="46">
                  <c:v>124.067603136204</c:v>
                </c:pt>
                <c:pt idx="47">
                  <c:v>125.36203694384348</c:v>
                </c:pt>
                <c:pt idx="48">
                  <c:v>126.21991541830276</c:v>
                </c:pt>
                <c:pt idx="49">
                  <c:v>126.63213414909779</c:v>
                </c:pt>
                <c:pt idx="50">
                  <c:v>126.59430364292858</c:v>
                </c:pt>
                <c:pt idx="51">
                  <c:v>126.10682713369187</c:v>
                </c:pt>
                <c:pt idx="52">
                  <c:v>125.17489342754182</c:v>
                </c:pt>
                <c:pt idx="53">
                  <c:v>123.80838496052438</c:v>
                </c:pt>
                <c:pt idx="54">
                  <c:v>122.02170334691378</c:v>
                </c:pt>
                <c:pt idx="55">
                  <c:v>119.8335167244887</c:v>
                </c:pt>
                <c:pt idx="56">
                  <c:v>117.26643509459029</c:v>
                </c:pt>
                <c:pt idx="57">
                  <c:v>114.34662155116796</c:v>
                </c:pt>
                <c:pt idx="58">
                  <c:v>111.10334874292353</c:v>
                </c:pt>
                <c:pt idx="59">
                  <c:v>107.56851107425859</c:v>
                </c:pt>
                <c:pt idx="60">
                  <c:v>103.77610399306127</c:v>
                </c:pt>
                <c:pt idx="61">
                  <c:v>99.761682217248463</c:v>
                </c:pt>
                <c:pt idx="62">
                  <c:v>95.561808910656836</c:v>
                </c:pt>
                <c:pt idx="63">
                  <c:v>91.213507637540431</c:v>
                </c:pt>
                <c:pt idx="64">
                  <c:v>86.753728420911798</c:v>
                </c:pt>
                <c:pt idx="65">
                  <c:v>82.218838430651189</c:v>
                </c:pt>
                <c:pt idx="66">
                  <c:v>77.644146769701337</c:v>
                </c:pt>
                <c:pt idx="67">
                  <c:v>73.063471554956109</c:v>
                </c:pt>
                <c:pt idx="68">
                  <c:v>68.508756053249172</c:v>
                </c:pt>
                <c:pt idx="69">
                  <c:v>64.00973908506846</c:v>
                </c:pt>
                <c:pt idx="70">
                  <c:v>59.593683303199377</c:v>
                </c:pt>
                <c:pt idx="71">
                  <c:v>55.285163343435961</c:v>
                </c:pt>
                <c:pt idx="72">
                  <c:v>51.105914279735167</c:v>
                </c:pt>
                <c:pt idx="73">
                  <c:v>47.074739342180521</c:v>
                </c:pt>
                <c:pt idx="74">
                  <c:v>43.207474511919209</c:v>
                </c:pt>
                <c:pt idx="75">
                  <c:v>39.517006425290504</c:v>
                </c:pt>
                <c:pt idx="76">
                  <c:v>36.013339023647376</c:v>
                </c:pt>
                <c:pt idx="77">
                  <c:v>32.703703592226482</c:v>
                </c:pt>
                <c:pt idx="78">
                  <c:v>29.592706248708041</c:v>
                </c:pt>
                <c:pt idx="79">
                  <c:v>26.682506570067371</c:v>
                </c:pt>
                <c:pt idx="80">
                  <c:v>23.973020877958394</c:v>
                </c:pt>
                <c:pt idx="81">
                  <c:v>21.462143724989357</c:v>
                </c:pt>
                <c:pt idx="82">
                  <c:v>19.145981318379398</c:v>
                </c:pt>
                <c:pt idx="83">
                  <c:v>17.01909096121339</c:v>
                </c:pt>
                <c:pt idx="84">
                  <c:v>15.074721059404736</c:v>
                </c:pt>
                <c:pt idx="85">
                  <c:v>13.305046807810081</c:v>
                </c:pt>
                <c:pt idx="86">
                  <c:v>11.701397304171424</c:v>
                </c:pt>
                <c:pt idx="87">
                  <c:v>10.254470518070676</c:v>
                </c:pt>
                <c:pt idx="88">
                  <c:v>8.9545332385656131</c:v>
                </c:pt>
                <c:pt idx="89">
                  <c:v>7.7916038157077772</c:v>
                </c:pt>
                <c:pt idx="90">
                  <c:v>6.7556161776007633</c:v>
                </c:pt>
                <c:pt idx="91">
                  <c:v>5.8365642291995954</c:v>
                </c:pt>
                <c:pt idx="92">
                  <c:v>5.0246263082774334</c:v>
                </c:pt>
                <c:pt idx="93">
                  <c:v>4.3102698780365891</c:v>
                </c:pt>
                <c:pt idx="94">
                  <c:v>3.684337068289123</c:v>
                </c:pt>
                <c:pt idx="95">
                  <c:v>3.1381120347180604</c:v>
                </c:pt>
                <c:pt idx="96">
                  <c:v>2.6633713882184975</c:v>
                </c:pt>
                <c:pt idx="97">
                  <c:v>2.2524191557786084</c:v>
                </c:pt>
                <c:pt idx="98">
                  <c:v>1.8981078751955753</c:v>
                </c:pt>
                <c:pt idx="99">
                  <c:v>1.5938475039424398</c:v>
                </c:pt>
                <c:pt idx="100">
                  <c:v>0.46412919128156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AF-4248-B694-EFECACE12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orientation val="minMax"/>
          <c:max val="8.0000000000000016E-2"/>
          <c:min val="6.0000000000000012E-2"/>
        </c:scaling>
        <c:delete val="0"/>
        <c:axPos val="b"/>
        <c:numFmt formatCode="#,##0.00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0.2"/>
        <c:crossBetween val="midCat"/>
        <c:majorUnit val="5.000000000000001E-3"/>
        <c:minorUnit val="1.0000000000000002E-3"/>
      </c:valAx>
      <c:valAx>
        <c:axId val="684373344"/>
        <c:scaling>
          <c:orientation val="minMax"/>
        </c:scaling>
        <c:delete val="0"/>
        <c:axPos val="l"/>
        <c:numFmt formatCode="#,##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ajorUnit val="50"/>
        <c:minorUnit val="10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heory!$O$3</c:f>
              <c:strCache>
                <c:ptCount val="1"/>
                <c:pt idx="0">
                  <c:v>theta 1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heory!$S$4:$S$2004</c:f>
              <c:numCache>
                <c:formatCode>General</c:formatCode>
                <c:ptCount val="200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  <c:pt idx="31">
                  <c:v>3100</c:v>
                </c:pt>
                <c:pt idx="32">
                  <c:v>3200</c:v>
                </c:pt>
                <c:pt idx="33">
                  <c:v>3300</c:v>
                </c:pt>
                <c:pt idx="34">
                  <c:v>3400</c:v>
                </c:pt>
                <c:pt idx="35">
                  <c:v>3500</c:v>
                </c:pt>
                <c:pt idx="36">
                  <c:v>3600</c:v>
                </c:pt>
                <c:pt idx="37">
                  <c:v>3700</c:v>
                </c:pt>
                <c:pt idx="38">
                  <c:v>3800</c:v>
                </c:pt>
                <c:pt idx="39">
                  <c:v>3900</c:v>
                </c:pt>
                <c:pt idx="40">
                  <c:v>4000</c:v>
                </c:pt>
                <c:pt idx="41">
                  <c:v>4100</c:v>
                </c:pt>
                <c:pt idx="42">
                  <c:v>4200</c:v>
                </c:pt>
                <c:pt idx="43">
                  <c:v>4300</c:v>
                </c:pt>
                <c:pt idx="44">
                  <c:v>4400</c:v>
                </c:pt>
                <c:pt idx="45">
                  <c:v>4500</c:v>
                </c:pt>
                <c:pt idx="46">
                  <c:v>4600</c:v>
                </c:pt>
                <c:pt idx="47">
                  <c:v>4700</c:v>
                </c:pt>
                <c:pt idx="48">
                  <c:v>4800</c:v>
                </c:pt>
                <c:pt idx="49">
                  <c:v>4900</c:v>
                </c:pt>
                <c:pt idx="50">
                  <c:v>5000</c:v>
                </c:pt>
                <c:pt idx="51">
                  <c:v>5100</c:v>
                </c:pt>
                <c:pt idx="52">
                  <c:v>5200</c:v>
                </c:pt>
                <c:pt idx="53">
                  <c:v>5300</c:v>
                </c:pt>
                <c:pt idx="54">
                  <c:v>5400</c:v>
                </c:pt>
                <c:pt idx="55">
                  <c:v>5500</c:v>
                </c:pt>
                <c:pt idx="56">
                  <c:v>5600</c:v>
                </c:pt>
                <c:pt idx="57">
                  <c:v>5700</c:v>
                </c:pt>
                <c:pt idx="58">
                  <c:v>5800</c:v>
                </c:pt>
                <c:pt idx="59">
                  <c:v>5900</c:v>
                </c:pt>
                <c:pt idx="60">
                  <c:v>6000</c:v>
                </c:pt>
                <c:pt idx="61">
                  <c:v>6100</c:v>
                </c:pt>
                <c:pt idx="62">
                  <c:v>6200</c:v>
                </c:pt>
                <c:pt idx="63">
                  <c:v>6300</c:v>
                </c:pt>
                <c:pt idx="64">
                  <c:v>6400</c:v>
                </c:pt>
                <c:pt idx="65">
                  <c:v>6500</c:v>
                </c:pt>
                <c:pt idx="66">
                  <c:v>6600</c:v>
                </c:pt>
                <c:pt idx="67">
                  <c:v>6700</c:v>
                </c:pt>
                <c:pt idx="68">
                  <c:v>6800</c:v>
                </c:pt>
                <c:pt idx="69">
                  <c:v>6900</c:v>
                </c:pt>
                <c:pt idx="70">
                  <c:v>7000</c:v>
                </c:pt>
                <c:pt idx="71">
                  <c:v>7100</c:v>
                </c:pt>
                <c:pt idx="72">
                  <c:v>7200</c:v>
                </c:pt>
                <c:pt idx="73">
                  <c:v>7300</c:v>
                </c:pt>
                <c:pt idx="74">
                  <c:v>7400</c:v>
                </c:pt>
                <c:pt idx="75">
                  <c:v>7500</c:v>
                </c:pt>
                <c:pt idx="76">
                  <c:v>7600</c:v>
                </c:pt>
                <c:pt idx="77">
                  <c:v>7700</c:v>
                </c:pt>
                <c:pt idx="78">
                  <c:v>7800</c:v>
                </c:pt>
                <c:pt idx="79">
                  <c:v>7900</c:v>
                </c:pt>
                <c:pt idx="80">
                  <c:v>8000</c:v>
                </c:pt>
                <c:pt idx="81">
                  <c:v>8100</c:v>
                </c:pt>
                <c:pt idx="82">
                  <c:v>8200</c:v>
                </c:pt>
                <c:pt idx="83">
                  <c:v>8300</c:v>
                </c:pt>
                <c:pt idx="84">
                  <c:v>8400</c:v>
                </c:pt>
                <c:pt idx="85">
                  <c:v>8500</c:v>
                </c:pt>
                <c:pt idx="86">
                  <c:v>8600</c:v>
                </c:pt>
                <c:pt idx="87">
                  <c:v>8700</c:v>
                </c:pt>
                <c:pt idx="88">
                  <c:v>8800</c:v>
                </c:pt>
                <c:pt idx="89">
                  <c:v>8900</c:v>
                </c:pt>
                <c:pt idx="90">
                  <c:v>9000</c:v>
                </c:pt>
                <c:pt idx="91">
                  <c:v>9100</c:v>
                </c:pt>
                <c:pt idx="92">
                  <c:v>9200</c:v>
                </c:pt>
                <c:pt idx="93">
                  <c:v>9300</c:v>
                </c:pt>
                <c:pt idx="94">
                  <c:v>9400</c:v>
                </c:pt>
                <c:pt idx="95">
                  <c:v>9500</c:v>
                </c:pt>
                <c:pt idx="96">
                  <c:v>9600</c:v>
                </c:pt>
                <c:pt idx="97">
                  <c:v>9700</c:v>
                </c:pt>
                <c:pt idx="98">
                  <c:v>9800</c:v>
                </c:pt>
                <c:pt idx="99">
                  <c:v>9900</c:v>
                </c:pt>
                <c:pt idx="100">
                  <c:v>10000</c:v>
                </c:pt>
                <c:pt idx="101">
                  <c:v>10100</c:v>
                </c:pt>
                <c:pt idx="102">
                  <c:v>10200</c:v>
                </c:pt>
                <c:pt idx="103">
                  <c:v>10300</c:v>
                </c:pt>
                <c:pt idx="104">
                  <c:v>10400</c:v>
                </c:pt>
                <c:pt idx="105">
                  <c:v>10500</c:v>
                </c:pt>
                <c:pt idx="106">
                  <c:v>10600</c:v>
                </c:pt>
                <c:pt idx="107">
                  <c:v>10700</c:v>
                </c:pt>
                <c:pt idx="108">
                  <c:v>10800</c:v>
                </c:pt>
                <c:pt idx="109">
                  <c:v>10900</c:v>
                </c:pt>
                <c:pt idx="110">
                  <c:v>11000</c:v>
                </c:pt>
                <c:pt idx="111">
                  <c:v>11100</c:v>
                </c:pt>
                <c:pt idx="112">
                  <c:v>11200</c:v>
                </c:pt>
                <c:pt idx="113">
                  <c:v>11300</c:v>
                </c:pt>
                <c:pt idx="114">
                  <c:v>11400</c:v>
                </c:pt>
                <c:pt idx="115">
                  <c:v>11500</c:v>
                </c:pt>
                <c:pt idx="116">
                  <c:v>11600</c:v>
                </c:pt>
                <c:pt idx="117">
                  <c:v>11700</c:v>
                </c:pt>
                <c:pt idx="118">
                  <c:v>11800</c:v>
                </c:pt>
                <c:pt idx="119">
                  <c:v>11900</c:v>
                </c:pt>
                <c:pt idx="120">
                  <c:v>12000</c:v>
                </c:pt>
                <c:pt idx="121">
                  <c:v>12100</c:v>
                </c:pt>
                <c:pt idx="122">
                  <c:v>12200</c:v>
                </c:pt>
                <c:pt idx="123">
                  <c:v>12300</c:v>
                </c:pt>
                <c:pt idx="124">
                  <c:v>12400</c:v>
                </c:pt>
                <c:pt idx="125">
                  <c:v>12500</c:v>
                </c:pt>
                <c:pt idx="126">
                  <c:v>12600</c:v>
                </c:pt>
                <c:pt idx="127">
                  <c:v>12700</c:v>
                </c:pt>
                <c:pt idx="128">
                  <c:v>12800</c:v>
                </c:pt>
                <c:pt idx="129">
                  <c:v>12900</c:v>
                </c:pt>
                <c:pt idx="130">
                  <c:v>13000</c:v>
                </c:pt>
                <c:pt idx="131">
                  <c:v>13100</c:v>
                </c:pt>
                <c:pt idx="132">
                  <c:v>13200</c:v>
                </c:pt>
                <c:pt idx="133">
                  <c:v>13300</c:v>
                </c:pt>
                <c:pt idx="134">
                  <c:v>13400</c:v>
                </c:pt>
                <c:pt idx="135">
                  <c:v>13500</c:v>
                </c:pt>
                <c:pt idx="136">
                  <c:v>13600</c:v>
                </c:pt>
                <c:pt idx="137">
                  <c:v>13700</c:v>
                </c:pt>
                <c:pt idx="138">
                  <c:v>13800</c:v>
                </c:pt>
                <c:pt idx="139">
                  <c:v>13900</c:v>
                </c:pt>
                <c:pt idx="140">
                  <c:v>14000</c:v>
                </c:pt>
                <c:pt idx="141">
                  <c:v>14100</c:v>
                </c:pt>
                <c:pt idx="142">
                  <c:v>14200</c:v>
                </c:pt>
                <c:pt idx="143">
                  <c:v>14300</c:v>
                </c:pt>
                <c:pt idx="144">
                  <c:v>14400</c:v>
                </c:pt>
                <c:pt idx="145">
                  <c:v>14500</c:v>
                </c:pt>
                <c:pt idx="146">
                  <c:v>14600</c:v>
                </c:pt>
                <c:pt idx="147">
                  <c:v>14700</c:v>
                </c:pt>
                <c:pt idx="148">
                  <c:v>14800</c:v>
                </c:pt>
                <c:pt idx="149">
                  <c:v>14900</c:v>
                </c:pt>
                <c:pt idx="150">
                  <c:v>15000</c:v>
                </c:pt>
                <c:pt idx="151">
                  <c:v>15100</c:v>
                </c:pt>
                <c:pt idx="152">
                  <c:v>15200</c:v>
                </c:pt>
                <c:pt idx="153">
                  <c:v>15300</c:v>
                </c:pt>
                <c:pt idx="154">
                  <c:v>15400</c:v>
                </c:pt>
                <c:pt idx="155">
                  <c:v>15500</c:v>
                </c:pt>
                <c:pt idx="156">
                  <c:v>15600</c:v>
                </c:pt>
                <c:pt idx="157">
                  <c:v>15700</c:v>
                </c:pt>
                <c:pt idx="158">
                  <c:v>15800</c:v>
                </c:pt>
                <c:pt idx="159">
                  <c:v>15900</c:v>
                </c:pt>
                <c:pt idx="160">
                  <c:v>16000</c:v>
                </c:pt>
                <c:pt idx="161">
                  <c:v>16100</c:v>
                </c:pt>
                <c:pt idx="162">
                  <c:v>16200</c:v>
                </c:pt>
                <c:pt idx="163">
                  <c:v>16300</c:v>
                </c:pt>
                <c:pt idx="164">
                  <c:v>16400</c:v>
                </c:pt>
                <c:pt idx="165">
                  <c:v>16500</c:v>
                </c:pt>
                <c:pt idx="166">
                  <c:v>16600</c:v>
                </c:pt>
                <c:pt idx="167">
                  <c:v>16700</c:v>
                </c:pt>
                <c:pt idx="168">
                  <c:v>16800</c:v>
                </c:pt>
                <c:pt idx="169">
                  <c:v>16900</c:v>
                </c:pt>
                <c:pt idx="170">
                  <c:v>17000</c:v>
                </c:pt>
                <c:pt idx="171">
                  <c:v>17100</c:v>
                </c:pt>
                <c:pt idx="172">
                  <c:v>17200</c:v>
                </c:pt>
                <c:pt idx="173">
                  <c:v>17300</c:v>
                </c:pt>
                <c:pt idx="174">
                  <c:v>17400</c:v>
                </c:pt>
                <c:pt idx="175">
                  <c:v>17500</c:v>
                </c:pt>
                <c:pt idx="176">
                  <c:v>17600</c:v>
                </c:pt>
                <c:pt idx="177">
                  <c:v>17700</c:v>
                </c:pt>
                <c:pt idx="178">
                  <c:v>17800</c:v>
                </c:pt>
                <c:pt idx="179">
                  <c:v>17900</c:v>
                </c:pt>
                <c:pt idx="180">
                  <c:v>18000</c:v>
                </c:pt>
                <c:pt idx="181">
                  <c:v>18100</c:v>
                </c:pt>
                <c:pt idx="182">
                  <c:v>18200</c:v>
                </c:pt>
                <c:pt idx="183">
                  <c:v>18300</c:v>
                </c:pt>
                <c:pt idx="184">
                  <c:v>18400</c:v>
                </c:pt>
                <c:pt idx="185">
                  <c:v>18500</c:v>
                </c:pt>
                <c:pt idx="186">
                  <c:v>18600</c:v>
                </c:pt>
                <c:pt idx="187">
                  <c:v>18700</c:v>
                </c:pt>
                <c:pt idx="188">
                  <c:v>18800</c:v>
                </c:pt>
                <c:pt idx="189">
                  <c:v>18900</c:v>
                </c:pt>
                <c:pt idx="190">
                  <c:v>19000</c:v>
                </c:pt>
                <c:pt idx="191">
                  <c:v>19100</c:v>
                </c:pt>
                <c:pt idx="192">
                  <c:v>19200</c:v>
                </c:pt>
                <c:pt idx="193">
                  <c:v>19300</c:v>
                </c:pt>
                <c:pt idx="194">
                  <c:v>19400</c:v>
                </c:pt>
                <c:pt idx="195">
                  <c:v>19500</c:v>
                </c:pt>
                <c:pt idx="196">
                  <c:v>19600</c:v>
                </c:pt>
                <c:pt idx="197">
                  <c:v>19700</c:v>
                </c:pt>
                <c:pt idx="198">
                  <c:v>19800</c:v>
                </c:pt>
                <c:pt idx="199">
                  <c:v>19900</c:v>
                </c:pt>
                <c:pt idx="200">
                  <c:v>20000</c:v>
                </c:pt>
                <c:pt idx="201">
                  <c:v>20100</c:v>
                </c:pt>
                <c:pt idx="202">
                  <c:v>20200</c:v>
                </c:pt>
                <c:pt idx="203">
                  <c:v>20300</c:v>
                </c:pt>
                <c:pt idx="204">
                  <c:v>20400</c:v>
                </c:pt>
                <c:pt idx="205">
                  <c:v>20500</c:v>
                </c:pt>
                <c:pt idx="206">
                  <c:v>20600</c:v>
                </c:pt>
                <c:pt idx="207">
                  <c:v>20700</c:v>
                </c:pt>
                <c:pt idx="208">
                  <c:v>20800</c:v>
                </c:pt>
                <c:pt idx="209">
                  <c:v>20900</c:v>
                </c:pt>
                <c:pt idx="210">
                  <c:v>21000</c:v>
                </c:pt>
                <c:pt idx="211">
                  <c:v>21100</c:v>
                </c:pt>
                <c:pt idx="212">
                  <c:v>21200</c:v>
                </c:pt>
                <c:pt idx="213">
                  <c:v>21300</c:v>
                </c:pt>
                <c:pt idx="214">
                  <c:v>21400</c:v>
                </c:pt>
                <c:pt idx="215">
                  <c:v>21500</c:v>
                </c:pt>
                <c:pt idx="216">
                  <c:v>21600</c:v>
                </c:pt>
                <c:pt idx="217">
                  <c:v>21700</c:v>
                </c:pt>
                <c:pt idx="218">
                  <c:v>21800</c:v>
                </c:pt>
                <c:pt idx="219">
                  <c:v>21900</c:v>
                </c:pt>
                <c:pt idx="220">
                  <c:v>22000</c:v>
                </c:pt>
                <c:pt idx="221">
                  <c:v>22100</c:v>
                </c:pt>
                <c:pt idx="222">
                  <c:v>22200</c:v>
                </c:pt>
                <c:pt idx="223">
                  <c:v>22300</c:v>
                </c:pt>
                <c:pt idx="224">
                  <c:v>22400</c:v>
                </c:pt>
                <c:pt idx="225">
                  <c:v>22500</c:v>
                </c:pt>
                <c:pt idx="226">
                  <c:v>22600</c:v>
                </c:pt>
                <c:pt idx="227">
                  <c:v>22700</c:v>
                </c:pt>
                <c:pt idx="228">
                  <c:v>22800</c:v>
                </c:pt>
                <c:pt idx="229">
                  <c:v>22900</c:v>
                </c:pt>
                <c:pt idx="230">
                  <c:v>23000</c:v>
                </c:pt>
                <c:pt idx="231">
                  <c:v>23100</c:v>
                </c:pt>
                <c:pt idx="232">
                  <c:v>23200</c:v>
                </c:pt>
                <c:pt idx="233">
                  <c:v>23300</c:v>
                </c:pt>
                <c:pt idx="234">
                  <c:v>23400</c:v>
                </c:pt>
                <c:pt idx="235">
                  <c:v>23500</c:v>
                </c:pt>
                <c:pt idx="236">
                  <c:v>23600</c:v>
                </c:pt>
                <c:pt idx="237">
                  <c:v>23700</c:v>
                </c:pt>
                <c:pt idx="238">
                  <c:v>23800</c:v>
                </c:pt>
                <c:pt idx="239">
                  <c:v>23900</c:v>
                </c:pt>
                <c:pt idx="240">
                  <c:v>24000</c:v>
                </c:pt>
                <c:pt idx="241">
                  <c:v>24100</c:v>
                </c:pt>
                <c:pt idx="242">
                  <c:v>24200</c:v>
                </c:pt>
                <c:pt idx="243">
                  <c:v>24300</c:v>
                </c:pt>
                <c:pt idx="244">
                  <c:v>24400</c:v>
                </c:pt>
                <c:pt idx="245">
                  <c:v>24500</c:v>
                </c:pt>
                <c:pt idx="246">
                  <c:v>24600</c:v>
                </c:pt>
                <c:pt idx="247">
                  <c:v>24700</c:v>
                </c:pt>
                <c:pt idx="248">
                  <c:v>24800</c:v>
                </c:pt>
                <c:pt idx="249">
                  <c:v>24900</c:v>
                </c:pt>
                <c:pt idx="250">
                  <c:v>25000</c:v>
                </c:pt>
                <c:pt idx="251">
                  <c:v>25100</c:v>
                </c:pt>
                <c:pt idx="252">
                  <c:v>25200</c:v>
                </c:pt>
                <c:pt idx="253">
                  <c:v>25300</c:v>
                </c:pt>
                <c:pt idx="254">
                  <c:v>25400</c:v>
                </c:pt>
                <c:pt idx="255">
                  <c:v>25500</c:v>
                </c:pt>
                <c:pt idx="256">
                  <c:v>25600</c:v>
                </c:pt>
                <c:pt idx="257">
                  <c:v>25700</c:v>
                </c:pt>
                <c:pt idx="258">
                  <c:v>25800</c:v>
                </c:pt>
                <c:pt idx="259">
                  <c:v>25900</c:v>
                </c:pt>
                <c:pt idx="260">
                  <c:v>26000</c:v>
                </c:pt>
                <c:pt idx="261">
                  <c:v>26100</c:v>
                </c:pt>
                <c:pt idx="262">
                  <c:v>26200</c:v>
                </c:pt>
                <c:pt idx="263">
                  <c:v>26300</c:v>
                </c:pt>
                <c:pt idx="264">
                  <c:v>26400</c:v>
                </c:pt>
                <c:pt idx="265">
                  <c:v>26500</c:v>
                </c:pt>
                <c:pt idx="266">
                  <c:v>26600</c:v>
                </c:pt>
                <c:pt idx="267">
                  <c:v>26700</c:v>
                </c:pt>
                <c:pt idx="268">
                  <c:v>26800</c:v>
                </c:pt>
                <c:pt idx="269">
                  <c:v>26900</c:v>
                </c:pt>
                <c:pt idx="270">
                  <c:v>27000</c:v>
                </c:pt>
                <c:pt idx="271">
                  <c:v>27100</c:v>
                </c:pt>
                <c:pt idx="272">
                  <c:v>27200</c:v>
                </c:pt>
                <c:pt idx="273">
                  <c:v>27300</c:v>
                </c:pt>
                <c:pt idx="274">
                  <c:v>27400</c:v>
                </c:pt>
                <c:pt idx="275">
                  <c:v>27500</c:v>
                </c:pt>
                <c:pt idx="276">
                  <c:v>27600</c:v>
                </c:pt>
                <c:pt idx="277">
                  <c:v>27700</c:v>
                </c:pt>
                <c:pt idx="278">
                  <c:v>27800</c:v>
                </c:pt>
                <c:pt idx="279">
                  <c:v>27900</c:v>
                </c:pt>
                <c:pt idx="280">
                  <c:v>28000</c:v>
                </c:pt>
                <c:pt idx="281">
                  <c:v>28100</c:v>
                </c:pt>
                <c:pt idx="282">
                  <c:v>28200</c:v>
                </c:pt>
                <c:pt idx="283">
                  <c:v>28300</c:v>
                </c:pt>
                <c:pt idx="284">
                  <c:v>28400</c:v>
                </c:pt>
                <c:pt idx="285">
                  <c:v>28500</c:v>
                </c:pt>
                <c:pt idx="286">
                  <c:v>28600</c:v>
                </c:pt>
                <c:pt idx="287">
                  <c:v>28700</c:v>
                </c:pt>
                <c:pt idx="288">
                  <c:v>28800</c:v>
                </c:pt>
                <c:pt idx="289">
                  <c:v>28900</c:v>
                </c:pt>
                <c:pt idx="290">
                  <c:v>29000</c:v>
                </c:pt>
                <c:pt idx="291">
                  <c:v>29100</c:v>
                </c:pt>
                <c:pt idx="292">
                  <c:v>29200</c:v>
                </c:pt>
                <c:pt idx="293">
                  <c:v>29300</c:v>
                </c:pt>
                <c:pt idx="294">
                  <c:v>29400</c:v>
                </c:pt>
                <c:pt idx="295">
                  <c:v>29500</c:v>
                </c:pt>
                <c:pt idx="296">
                  <c:v>29600</c:v>
                </c:pt>
                <c:pt idx="297">
                  <c:v>29700</c:v>
                </c:pt>
                <c:pt idx="298">
                  <c:v>29800</c:v>
                </c:pt>
                <c:pt idx="299">
                  <c:v>29900</c:v>
                </c:pt>
                <c:pt idx="300">
                  <c:v>30000</c:v>
                </c:pt>
                <c:pt idx="301">
                  <c:v>30100</c:v>
                </c:pt>
                <c:pt idx="302">
                  <c:v>30200</c:v>
                </c:pt>
                <c:pt idx="303">
                  <c:v>30300</c:v>
                </c:pt>
                <c:pt idx="304">
                  <c:v>30400</c:v>
                </c:pt>
                <c:pt idx="305">
                  <c:v>30500</c:v>
                </c:pt>
                <c:pt idx="306">
                  <c:v>30600</c:v>
                </c:pt>
                <c:pt idx="307">
                  <c:v>30700</c:v>
                </c:pt>
                <c:pt idx="308">
                  <c:v>30800</c:v>
                </c:pt>
                <c:pt idx="309">
                  <c:v>30900</c:v>
                </c:pt>
                <c:pt idx="310">
                  <c:v>31000</c:v>
                </c:pt>
                <c:pt idx="311">
                  <c:v>31100</c:v>
                </c:pt>
                <c:pt idx="312">
                  <c:v>31200</c:v>
                </c:pt>
                <c:pt idx="313">
                  <c:v>31300</c:v>
                </c:pt>
                <c:pt idx="314">
                  <c:v>31400</c:v>
                </c:pt>
                <c:pt idx="315">
                  <c:v>31500</c:v>
                </c:pt>
                <c:pt idx="316">
                  <c:v>31600</c:v>
                </c:pt>
                <c:pt idx="317">
                  <c:v>31700</c:v>
                </c:pt>
                <c:pt idx="318">
                  <c:v>31800</c:v>
                </c:pt>
                <c:pt idx="319">
                  <c:v>31900</c:v>
                </c:pt>
                <c:pt idx="320">
                  <c:v>32000</c:v>
                </c:pt>
                <c:pt idx="321">
                  <c:v>32100</c:v>
                </c:pt>
                <c:pt idx="322">
                  <c:v>32200</c:v>
                </c:pt>
                <c:pt idx="323">
                  <c:v>32300</c:v>
                </c:pt>
                <c:pt idx="324">
                  <c:v>32400</c:v>
                </c:pt>
                <c:pt idx="325">
                  <c:v>32500</c:v>
                </c:pt>
                <c:pt idx="326">
                  <c:v>32600</c:v>
                </c:pt>
                <c:pt idx="327">
                  <c:v>32700</c:v>
                </c:pt>
                <c:pt idx="328">
                  <c:v>32800</c:v>
                </c:pt>
                <c:pt idx="329">
                  <c:v>32900</c:v>
                </c:pt>
                <c:pt idx="330">
                  <c:v>33000</c:v>
                </c:pt>
                <c:pt idx="331">
                  <c:v>33100</c:v>
                </c:pt>
                <c:pt idx="332">
                  <c:v>33200</c:v>
                </c:pt>
                <c:pt idx="333">
                  <c:v>33300</c:v>
                </c:pt>
                <c:pt idx="334">
                  <c:v>33400</c:v>
                </c:pt>
                <c:pt idx="335">
                  <c:v>33500</c:v>
                </c:pt>
                <c:pt idx="336">
                  <c:v>33600</c:v>
                </c:pt>
                <c:pt idx="337">
                  <c:v>33700</c:v>
                </c:pt>
                <c:pt idx="338">
                  <c:v>33800</c:v>
                </c:pt>
                <c:pt idx="339">
                  <c:v>33900</c:v>
                </c:pt>
                <c:pt idx="340">
                  <c:v>34000</c:v>
                </c:pt>
                <c:pt idx="341">
                  <c:v>34100</c:v>
                </c:pt>
                <c:pt idx="342">
                  <c:v>34200</c:v>
                </c:pt>
                <c:pt idx="343">
                  <c:v>34300</c:v>
                </c:pt>
                <c:pt idx="344">
                  <c:v>34400</c:v>
                </c:pt>
                <c:pt idx="345">
                  <c:v>34500</c:v>
                </c:pt>
                <c:pt idx="346">
                  <c:v>34600</c:v>
                </c:pt>
                <c:pt idx="347">
                  <c:v>34700</c:v>
                </c:pt>
                <c:pt idx="348">
                  <c:v>34800</c:v>
                </c:pt>
                <c:pt idx="349">
                  <c:v>34900</c:v>
                </c:pt>
                <c:pt idx="350">
                  <c:v>35000</c:v>
                </c:pt>
                <c:pt idx="351">
                  <c:v>35100</c:v>
                </c:pt>
                <c:pt idx="352">
                  <c:v>35200</c:v>
                </c:pt>
                <c:pt idx="353">
                  <c:v>35300</c:v>
                </c:pt>
                <c:pt idx="354">
                  <c:v>35400</c:v>
                </c:pt>
                <c:pt idx="355">
                  <c:v>35500</c:v>
                </c:pt>
                <c:pt idx="356">
                  <c:v>35600</c:v>
                </c:pt>
                <c:pt idx="357">
                  <c:v>35700</c:v>
                </c:pt>
                <c:pt idx="358">
                  <c:v>35800</c:v>
                </c:pt>
                <c:pt idx="359">
                  <c:v>35900</c:v>
                </c:pt>
                <c:pt idx="360">
                  <c:v>36000</c:v>
                </c:pt>
                <c:pt idx="361">
                  <c:v>36100</c:v>
                </c:pt>
                <c:pt idx="362">
                  <c:v>36200</c:v>
                </c:pt>
                <c:pt idx="363">
                  <c:v>36300</c:v>
                </c:pt>
                <c:pt idx="364">
                  <c:v>36400</c:v>
                </c:pt>
                <c:pt idx="365">
                  <c:v>36500</c:v>
                </c:pt>
                <c:pt idx="366">
                  <c:v>36600</c:v>
                </c:pt>
                <c:pt idx="367">
                  <c:v>36700</c:v>
                </c:pt>
                <c:pt idx="368">
                  <c:v>36800</c:v>
                </c:pt>
                <c:pt idx="369">
                  <c:v>36900</c:v>
                </c:pt>
                <c:pt idx="370">
                  <c:v>37000</c:v>
                </c:pt>
                <c:pt idx="371">
                  <c:v>37100</c:v>
                </c:pt>
                <c:pt idx="372">
                  <c:v>37200</c:v>
                </c:pt>
                <c:pt idx="373">
                  <c:v>37300</c:v>
                </c:pt>
                <c:pt idx="374">
                  <c:v>37400</c:v>
                </c:pt>
                <c:pt idx="375">
                  <c:v>37500</c:v>
                </c:pt>
                <c:pt idx="376">
                  <c:v>37600</c:v>
                </c:pt>
                <c:pt idx="377">
                  <c:v>37700</c:v>
                </c:pt>
                <c:pt idx="378">
                  <c:v>37800</c:v>
                </c:pt>
                <c:pt idx="379">
                  <c:v>37900</c:v>
                </c:pt>
                <c:pt idx="380">
                  <c:v>38000</c:v>
                </c:pt>
                <c:pt idx="381">
                  <c:v>38100</c:v>
                </c:pt>
                <c:pt idx="382">
                  <c:v>38200</c:v>
                </c:pt>
                <c:pt idx="383">
                  <c:v>38300</c:v>
                </c:pt>
                <c:pt idx="384">
                  <c:v>38400</c:v>
                </c:pt>
                <c:pt idx="385">
                  <c:v>38500</c:v>
                </c:pt>
                <c:pt idx="386">
                  <c:v>38600</c:v>
                </c:pt>
                <c:pt idx="387">
                  <c:v>38700</c:v>
                </c:pt>
                <c:pt idx="388">
                  <c:v>38800</c:v>
                </c:pt>
                <c:pt idx="389">
                  <c:v>38900</c:v>
                </c:pt>
                <c:pt idx="390">
                  <c:v>39000</c:v>
                </c:pt>
                <c:pt idx="391">
                  <c:v>39100</c:v>
                </c:pt>
                <c:pt idx="392">
                  <c:v>39200</c:v>
                </c:pt>
                <c:pt idx="393">
                  <c:v>39300</c:v>
                </c:pt>
                <c:pt idx="394">
                  <c:v>39400</c:v>
                </c:pt>
                <c:pt idx="395">
                  <c:v>39500</c:v>
                </c:pt>
                <c:pt idx="396">
                  <c:v>39600</c:v>
                </c:pt>
                <c:pt idx="397">
                  <c:v>39700</c:v>
                </c:pt>
                <c:pt idx="398">
                  <c:v>39800</c:v>
                </c:pt>
                <c:pt idx="399">
                  <c:v>39900</c:v>
                </c:pt>
                <c:pt idx="400">
                  <c:v>40000</c:v>
                </c:pt>
                <c:pt idx="401">
                  <c:v>40100</c:v>
                </c:pt>
                <c:pt idx="402">
                  <c:v>40200</c:v>
                </c:pt>
                <c:pt idx="403">
                  <c:v>40300</c:v>
                </c:pt>
                <c:pt idx="404">
                  <c:v>40400</c:v>
                </c:pt>
                <c:pt idx="405">
                  <c:v>40500</c:v>
                </c:pt>
                <c:pt idx="406">
                  <c:v>40600</c:v>
                </c:pt>
                <c:pt idx="407">
                  <c:v>40700</c:v>
                </c:pt>
                <c:pt idx="408">
                  <c:v>40800</c:v>
                </c:pt>
                <c:pt idx="409">
                  <c:v>40900</c:v>
                </c:pt>
                <c:pt idx="410">
                  <c:v>41000</c:v>
                </c:pt>
                <c:pt idx="411">
                  <c:v>41100</c:v>
                </c:pt>
                <c:pt idx="412">
                  <c:v>41200</c:v>
                </c:pt>
                <c:pt idx="413">
                  <c:v>41300</c:v>
                </c:pt>
                <c:pt idx="414">
                  <c:v>41400</c:v>
                </c:pt>
                <c:pt idx="415">
                  <c:v>41500</c:v>
                </c:pt>
                <c:pt idx="416">
                  <c:v>41600</c:v>
                </c:pt>
                <c:pt idx="417">
                  <c:v>41700</c:v>
                </c:pt>
                <c:pt idx="418">
                  <c:v>41800</c:v>
                </c:pt>
                <c:pt idx="419">
                  <c:v>41900</c:v>
                </c:pt>
                <c:pt idx="420">
                  <c:v>42000</c:v>
                </c:pt>
                <c:pt idx="421">
                  <c:v>42100</c:v>
                </c:pt>
                <c:pt idx="422">
                  <c:v>42200</c:v>
                </c:pt>
                <c:pt idx="423">
                  <c:v>42300</c:v>
                </c:pt>
                <c:pt idx="424">
                  <c:v>42400</c:v>
                </c:pt>
                <c:pt idx="425">
                  <c:v>42500</c:v>
                </c:pt>
                <c:pt idx="426">
                  <c:v>42600</c:v>
                </c:pt>
                <c:pt idx="427">
                  <c:v>42700</c:v>
                </c:pt>
                <c:pt idx="428">
                  <c:v>42800</c:v>
                </c:pt>
                <c:pt idx="429">
                  <c:v>42900</c:v>
                </c:pt>
                <c:pt idx="430">
                  <c:v>43000</c:v>
                </c:pt>
                <c:pt idx="431">
                  <c:v>43100</c:v>
                </c:pt>
                <c:pt idx="432">
                  <c:v>43200</c:v>
                </c:pt>
                <c:pt idx="433">
                  <c:v>43300</c:v>
                </c:pt>
                <c:pt idx="434">
                  <c:v>43400</c:v>
                </c:pt>
                <c:pt idx="435">
                  <c:v>43500</c:v>
                </c:pt>
                <c:pt idx="436">
                  <c:v>43600</c:v>
                </c:pt>
                <c:pt idx="437">
                  <c:v>43700</c:v>
                </c:pt>
                <c:pt idx="438">
                  <c:v>43800</c:v>
                </c:pt>
                <c:pt idx="439">
                  <c:v>43900</c:v>
                </c:pt>
                <c:pt idx="440">
                  <c:v>44000</c:v>
                </c:pt>
                <c:pt idx="441">
                  <c:v>44100</c:v>
                </c:pt>
                <c:pt idx="442">
                  <c:v>44200</c:v>
                </c:pt>
                <c:pt idx="443">
                  <c:v>44300</c:v>
                </c:pt>
                <c:pt idx="444">
                  <c:v>44400</c:v>
                </c:pt>
                <c:pt idx="445">
                  <c:v>44500</c:v>
                </c:pt>
                <c:pt idx="446">
                  <c:v>44600</c:v>
                </c:pt>
                <c:pt idx="447">
                  <c:v>44700</c:v>
                </c:pt>
                <c:pt idx="448">
                  <c:v>44800</c:v>
                </c:pt>
                <c:pt idx="449">
                  <c:v>44900</c:v>
                </c:pt>
                <c:pt idx="450">
                  <c:v>45000</c:v>
                </c:pt>
                <c:pt idx="451">
                  <c:v>45100</c:v>
                </c:pt>
                <c:pt idx="452">
                  <c:v>45200</c:v>
                </c:pt>
                <c:pt idx="453">
                  <c:v>45300</c:v>
                </c:pt>
                <c:pt idx="454">
                  <c:v>45400</c:v>
                </c:pt>
                <c:pt idx="455">
                  <c:v>45500</c:v>
                </c:pt>
                <c:pt idx="456">
                  <c:v>45600</c:v>
                </c:pt>
                <c:pt idx="457">
                  <c:v>45700</c:v>
                </c:pt>
                <c:pt idx="458">
                  <c:v>45800</c:v>
                </c:pt>
                <c:pt idx="459">
                  <c:v>45900</c:v>
                </c:pt>
                <c:pt idx="460">
                  <c:v>46000</c:v>
                </c:pt>
                <c:pt idx="461">
                  <c:v>46100</c:v>
                </c:pt>
                <c:pt idx="462">
                  <c:v>46200</c:v>
                </c:pt>
                <c:pt idx="463">
                  <c:v>46300</c:v>
                </c:pt>
                <c:pt idx="464">
                  <c:v>46400</c:v>
                </c:pt>
                <c:pt idx="465">
                  <c:v>46500</c:v>
                </c:pt>
                <c:pt idx="466">
                  <c:v>46600</c:v>
                </c:pt>
                <c:pt idx="467">
                  <c:v>46700</c:v>
                </c:pt>
                <c:pt idx="468">
                  <c:v>46800</c:v>
                </c:pt>
                <c:pt idx="469">
                  <c:v>46900</c:v>
                </c:pt>
                <c:pt idx="470">
                  <c:v>47000</c:v>
                </c:pt>
                <c:pt idx="471">
                  <c:v>47100</c:v>
                </c:pt>
                <c:pt idx="472">
                  <c:v>47200</c:v>
                </c:pt>
                <c:pt idx="473">
                  <c:v>47300</c:v>
                </c:pt>
                <c:pt idx="474">
                  <c:v>47400</c:v>
                </c:pt>
                <c:pt idx="475">
                  <c:v>47500</c:v>
                </c:pt>
                <c:pt idx="476">
                  <c:v>47600</c:v>
                </c:pt>
                <c:pt idx="477">
                  <c:v>47700</c:v>
                </c:pt>
                <c:pt idx="478">
                  <c:v>47800</c:v>
                </c:pt>
                <c:pt idx="479">
                  <c:v>47900</c:v>
                </c:pt>
                <c:pt idx="480">
                  <c:v>48000</c:v>
                </c:pt>
                <c:pt idx="481">
                  <c:v>48100</c:v>
                </c:pt>
                <c:pt idx="482">
                  <c:v>48200</c:v>
                </c:pt>
                <c:pt idx="483">
                  <c:v>48300</c:v>
                </c:pt>
                <c:pt idx="484">
                  <c:v>48400</c:v>
                </c:pt>
                <c:pt idx="485">
                  <c:v>48500</c:v>
                </c:pt>
                <c:pt idx="486">
                  <c:v>48600</c:v>
                </c:pt>
                <c:pt idx="487">
                  <c:v>48700</c:v>
                </c:pt>
                <c:pt idx="488">
                  <c:v>48800</c:v>
                </c:pt>
                <c:pt idx="489">
                  <c:v>48900</c:v>
                </c:pt>
                <c:pt idx="490">
                  <c:v>49000</c:v>
                </c:pt>
                <c:pt idx="491">
                  <c:v>49100</c:v>
                </c:pt>
                <c:pt idx="492">
                  <c:v>49200</c:v>
                </c:pt>
                <c:pt idx="493">
                  <c:v>49300</c:v>
                </c:pt>
                <c:pt idx="494">
                  <c:v>49400</c:v>
                </c:pt>
                <c:pt idx="495">
                  <c:v>49500</c:v>
                </c:pt>
                <c:pt idx="496">
                  <c:v>49600</c:v>
                </c:pt>
                <c:pt idx="497">
                  <c:v>49700</c:v>
                </c:pt>
                <c:pt idx="498">
                  <c:v>49800</c:v>
                </c:pt>
                <c:pt idx="499">
                  <c:v>49900</c:v>
                </c:pt>
                <c:pt idx="500">
                  <c:v>50000</c:v>
                </c:pt>
                <c:pt idx="501">
                  <c:v>50100</c:v>
                </c:pt>
                <c:pt idx="502">
                  <c:v>50200</c:v>
                </c:pt>
                <c:pt idx="503">
                  <c:v>50300</c:v>
                </c:pt>
                <c:pt idx="504">
                  <c:v>50400</c:v>
                </c:pt>
                <c:pt idx="505">
                  <c:v>50500</c:v>
                </c:pt>
                <c:pt idx="506">
                  <c:v>50600</c:v>
                </c:pt>
                <c:pt idx="507">
                  <c:v>50700</c:v>
                </c:pt>
                <c:pt idx="508">
                  <c:v>50800</c:v>
                </c:pt>
                <c:pt idx="509">
                  <c:v>50900</c:v>
                </c:pt>
                <c:pt idx="510">
                  <c:v>51000</c:v>
                </c:pt>
                <c:pt idx="511">
                  <c:v>51100</c:v>
                </c:pt>
                <c:pt idx="512">
                  <c:v>51200</c:v>
                </c:pt>
                <c:pt idx="513">
                  <c:v>51300</c:v>
                </c:pt>
                <c:pt idx="514">
                  <c:v>51400</c:v>
                </c:pt>
                <c:pt idx="515">
                  <c:v>51500</c:v>
                </c:pt>
                <c:pt idx="516">
                  <c:v>51600</c:v>
                </c:pt>
                <c:pt idx="517">
                  <c:v>51700</c:v>
                </c:pt>
                <c:pt idx="518">
                  <c:v>51800</c:v>
                </c:pt>
                <c:pt idx="519">
                  <c:v>51900</c:v>
                </c:pt>
                <c:pt idx="520">
                  <c:v>52000</c:v>
                </c:pt>
                <c:pt idx="521">
                  <c:v>52100</c:v>
                </c:pt>
                <c:pt idx="522">
                  <c:v>52200</c:v>
                </c:pt>
                <c:pt idx="523">
                  <c:v>52300</c:v>
                </c:pt>
                <c:pt idx="524">
                  <c:v>52400</c:v>
                </c:pt>
                <c:pt idx="525">
                  <c:v>52500</c:v>
                </c:pt>
                <c:pt idx="526">
                  <c:v>52600</c:v>
                </c:pt>
                <c:pt idx="527">
                  <c:v>52700</c:v>
                </c:pt>
                <c:pt idx="528">
                  <c:v>52800</c:v>
                </c:pt>
                <c:pt idx="529">
                  <c:v>52900</c:v>
                </c:pt>
                <c:pt idx="530">
                  <c:v>53000</c:v>
                </c:pt>
                <c:pt idx="531">
                  <c:v>53100</c:v>
                </c:pt>
                <c:pt idx="532">
                  <c:v>53200</c:v>
                </c:pt>
                <c:pt idx="533">
                  <c:v>53300</c:v>
                </c:pt>
                <c:pt idx="534">
                  <c:v>53400</c:v>
                </c:pt>
                <c:pt idx="535">
                  <c:v>53500</c:v>
                </c:pt>
                <c:pt idx="536">
                  <c:v>53600</c:v>
                </c:pt>
                <c:pt idx="537">
                  <c:v>53700</c:v>
                </c:pt>
                <c:pt idx="538">
                  <c:v>53800</c:v>
                </c:pt>
                <c:pt idx="539">
                  <c:v>53900</c:v>
                </c:pt>
                <c:pt idx="540">
                  <c:v>54000</c:v>
                </c:pt>
                <c:pt idx="541">
                  <c:v>54100</c:v>
                </c:pt>
                <c:pt idx="542">
                  <c:v>54200</c:v>
                </c:pt>
                <c:pt idx="543">
                  <c:v>54300</c:v>
                </c:pt>
                <c:pt idx="544">
                  <c:v>54400</c:v>
                </c:pt>
                <c:pt idx="545">
                  <c:v>54500</c:v>
                </c:pt>
                <c:pt idx="546">
                  <c:v>54600</c:v>
                </c:pt>
                <c:pt idx="547">
                  <c:v>54700</c:v>
                </c:pt>
                <c:pt idx="548">
                  <c:v>54800</c:v>
                </c:pt>
                <c:pt idx="549">
                  <c:v>54900</c:v>
                </c:pt>
                <c:pt idx="550">
                  <c:v>55000</c:v>
                </c:pt>
                <c:pt idx="551">
                  <c:v>55100</c:v>
                </c:pt>
                <c:pt idx="552">
                  <c:v>55200</c:v>
                </c:pt>
                <c:pt idx="553">
                  <c:v>55300</c:v>
                </c:pt>
                <c:pt idx="554">
                  <c:v>55400</c:v>
                </c:pt>
                <c:pt idx="555">
                  <c:v>55500</c:v>
                </c:pt>
                <c:pt idx="556">
                  <c:v>55600</c:v>
                </c:pt>
                <c:pt idx="557">
                  <c:v>55700</c:v>
                </c:pt>
                <c:pt idx="558">
                  <c:v>55800</c:v>
                </c:pt>
                <c:pt idx="559">
                  <c:v>55900</c:v>
                </c:pt>
                <c:pt idx="560">
                  <c:v>56000</c:v>
                </c:pt>
                <c:pt idx="561">
                  <c:v>56100</c:v>
                </c:pt>
                <c:pt idx="562">
                  <c:v>56200</c:v>
                </c:pt>
                <c:pt idx="563">
                  <c:v>56300</c:v>
                </c:pt>
                <c:pt idx="564">
                  <c:v>56400</c:v>
                </c:pt>
                <c:pt idx="565">
                  <c:v>56500</c:v>
                </c:pt>
                <c:pt idx="566">
                  <c:v>56600</c:v>
                </c:pt>
                <c:pt idx="567">
                  <c:v>56700</c:v>
                </c:pt>
                <c:pt idx="568">
                  <c:v>56800</c:v>
                </c:pt>
                <c:pt idx="569">
                  <c:v>56900</c:v>
                </c:pt>
                <c:pt idx="570">
                  <c:v>57000</c:v>
                </c:pt>
                <c:pt idx="571">
                  <c:v>57100</c:v>
                </c:pt>
                <c:pt idx="572">
                  <c:v>57200</c:v>
                </c:pt>
                <c:pt idx="573">
                  <c:v>57300</c:v>
                </c:pt>
                <c:pt idx="574">
                  <c:v>57400</c:v>
                </c:pt>
                <c:pt idx="575">
                  <c:v>57500</c:v>
                </c:pt>
                <c:pt idx="576">
                  <c:v>57600</c:v>
                </c:pt>
                <c:pt idx="577">
                  <c:v>57700</c:v>
                </c:pt>
                <c:pt idx="578">
                  <c:v>57800</c:v>
                </c:pt>
                <c:pt idx="579">
                  <c:v>57900</c:v>
                </c:pt>
                <c:pt idx="580">
                  <c:v>58000</c:v>
                </c:pt>
                <c:pt idx="581">
                  <c:v>58100</c:v>
                </c:pt>
                <c:pt idx="582">
                  <c:v>58200</c:v>
                </c:pt>
                <c:pt idx="583">
                  <c:v>58300</c:v>
                </c:pt>
                <c:pt idx="584">
                  <c:v>58400</c:v>
                </c:pt>
                <c:pt idx="585">
                  <c:v>58500</c:v>
                </c:pt>
                <c:pt idx="586">
                  <c:v>58600</c:v>
                </c:pt>
                <c:pt idx="587">
                  <c:v>58700</c:v>
                </c:pt>
                <c:pt idx="588">
                  <c:v>58800</c:v>
                </c:pt>
                <c:pt idx="589">
                  <c:v>58900</c:v>
                </c:pt>
                <c:pt idx="590">
                  <c:v>59000</c:v>
                </c:pt>
                <c:pt idx="591">
                  <c:v>59100</c:v>
                </c:pt>
                <c:pt idx="592">
                  <c:v>59200</c:v>
                </c:pt>
                <c:pt idx="593">
                  <c:v>59300</c:v>
                </c:pt>
                <c:pt idx="594">
                  <c:v>59400</c:v>
                </c:pt>
                <c:pt idx="595">
                  <c:v>59500</c:v>
                </c:pt>
                <c:pt idx="596">
                  <c:v>59600</c:v>
                </c:pt>
                <c:pt idx="597">
                  <c:v>59700</c:v>
                </c:pt>
                <c:pt idx="598">
                  <c:v>59800</c:v>
                </c:pt>
                <c:pt idx="599">
                  <c:v>59900</c:v>
                </c:pt>
                <c:pt idx="600">
                  <c:v>60000</c:v>
                </c:pt>
                <c:pt idx="601">
                  <c:v>60100</c:v>
                </c:pt>
                <c:pt idx="602">
                  <c:v>60200</c:v>
                </c:pt>
                <c:pt idx="603">
                  <c:v>60300</c:v>
                </c:pt>
                <c:pt idx="604">
                  <c:v>60400</c:v>
                </c:pt>
                <c:pt idx="605">
                  <c:v>60500</c:v>
                </c:pt>
                <c:pt idx="606">
                  <c:v>60600</c:v>
                </c:pt>
                <c:pt idx="607">
                  <c:v>60700</c:v>
                </c:pt>
                <c:pt idx="608">
                  <c:v>60800</c:v>
                </c:pt>
                <c:pt idx="609">
                  <c:v>60900</c:v>
                </c:pt>
                <c:pt idx="610">
                  <c:v>61000</c:v>
                </c:pt>
                <c:pt idx="611">
                  <c:v>61100</c:v>
                </c:pt>
                <c:pt idx="612">
                  <c:v>61200</c:v>
                </c:pt>
                <c:pt idx="613">
                  <c:v>61300</c:v>
                </c:pt>
                <c:pt idx="614">
                  <c:v>61400</c:v>
                </c:pt>
                <c:pt idx="615">
                  <c:v>61500</c:v>
                </c:pt>
                <c:pt idx="616">
                  <c:v>61600</c:v>
                </c:pt>
                <c:pt idx="617">
                  <c:v>61700</c:v>
                </c:pt>
                <c:pt idx="618">
                  <c:v>61800</c:v>
                </c:pt>
                <c:pt idx="619">
                  <c:v>61900</c:v>
                </c:pt>
                <c:pt idx="620">
                  <c:v>62000</c:v>
                </c:pt>
                <c:pt idx="621">
                  <c:v>62100</c:v>
                </c:pt>
                <c:pt idx="622">
                  <c:v>62200</c:v>
                </c:pt>
                <c:pt idx="623">
                  <c:v>62300</c:v>
                </c:pt>
                <c:pt idx="624">
                  <c:v>62400</c:v>
                </c:pt>
                <c:pt idx="625">
                  <c:v>62500</c:v>
                </c:pt>
                <c:pt idx="626">
                  <c:v>62600</c:v>
                </c:pt>
                <c:pt idx="627">
                  <c:v>62700</c:v>
                </c:pt>
                <c:pt idx="628">
                  <c:v>62800</c:v>
                </c:pt>
                <c:pt idx="629">
                  <c:v>62900</c:v>
                </c:pt>
                <c:pt idx="630">
                  <c:v>63000</c:v>
                </c:pt>
                <c:pt idx="631">
                  <c:v>63100</c:v>
                </c:pt>
                <c:pt idx="632">
                  <c:v>63200</c:v>
                </c:pt>
                <c:pt idx="633">
                  <c:v>63300</c:v>
                </c:pt>
                <c:pt idx="634">
                  <c:v>63400</c:v>
                </c:pt>
                <c:pt idx="635">
                  <c:v>63500</c:v>
                </c:pt>
                <c:pt idx="636">
                  <c:v>63600</c:v>
                </c:pt>
                <c:pt idx="637">
                  <c:v>63700</c:v>
                </c:pt>
                <c:pt idx="638">
                  <c:v>63800</c:v>
                </c:pt>
                <c:pt idx="639">
                  <c:v>63900</c:v>
                </c:pt>
                <c:pt idx="640">
                  <c:v>64000</c:v>
                </c:pt>
                <c:pt idx="641">
                  <c:v>64100</c:v>
                </c:pt>
                <c:pt idx="642">
                  <c:v>64200</c:v>
                </c:pt>
                <c:pt idx="643">
                  <c:v>64300</c:v>
                </c:pt>
                <c:pt idx="644">
                  <c:v>64400</c:v>
                </c:pt>
                <c:pt idx="645">
                  <c:v>64500</c:v>
                </c:pt>
                <c:pt idx="646">
                  <c:v>64600</c:v>
                </c:pt>
                <c:pt idx="647">
                  <c:v>64700</c:v>
                </c:pt>
                <c:pt idx="648">
                  <c:v>64800</c:v>
                </c:pt>
                <c:pt idx="649">
                  <c:v>64900</c:v>
                </c:pt>
                <c:pt idx="650">
                  <c:v>65000</c:v>
                </c:pt>
                <c:pt idx="651">
                  <c:v>65100</c:v>
                </c:pt>
                <c:pt idx="652">
                  <c:v>65200</c:v>
                </c:pt>
                <c:pt idx="653">
                  <c:v>65300</c:v>
                </c:pt>
                <c:pt idx="654">
                  <c:v>65400</c:v>
                </c:pt>
                <c:pt idx="655">
                  <c:v>65500</c:v>
                </c:pt>
                <c:pt idx="656">
                  <c:v>65600</c:v>
                </c:pt>
                <c:pt idx="657">
                  <c:v>65700</c:v>
                </c:pt>
                <c:pt idx="658">
                  <c:v>65800</c:v>
                </c:pt>
                <c:pt idx="659">
                  <c:v>65900</c:v>
                </c:pt>
                <c:pt idx="660">
                  <c:v>66000</c:v>
                </c:pt>
                <c:pt idx="661">
                  <c:v>66100</c:v>
                </c:pt>
                <c:pt idx="662">
                  <c:v>66200</c:v>
                </c:pt>
                <c:pt idx="663">
                  <c:v>66300</c:v>
                </c:pt>
                <c:pt idx="664">
                  <c:v>66400</c:v>
                </c:pt>
                <c:pt idx="665">
                  <c:v>66500</c:v>
                </c:pt>
                <c:pt idx="666">
                  <c:v>66600</c:v>
                </c:pt>
                <c:pt idx="667">
                  <c:v>66700</c:v>
                </c:pt>
                <c:pt idx="668">
                  <c:v>66800</c:v>
                </c:pt>
                <c:pt idx="669">
                  <c:v>66900</c:v>
                </c:pt>
                <c:pt idx="670">
                  <c:v>67000</c:v>
                </c:pt>
                <c:pt idx="671">
                  <c:v>67100</c:v>
                </c:pt>
                <c:pt idx="672">
                  <c:v>67200</c:v>
                </c:pt>
                <c:pt idx="673">
                  <c:v>67300</c:v>
                </c:pt>
                <c:pt idx="674">
                  <c:v>67400</c:v>
                </c:pt>
                <c:pt idx="675">
                  <c:v>67500</c:v>
                </c:pt>
                <c:pt idx="676">
                  <c:v>67600</c:v>
                </c:pt>
                <c:pt idx="677">
                  <c:v>67700</c:v>
                </c:pt>
                <c:pt idx="678">
                  <c:v>67800</c:v>
                </c:pt>
                <c:pt idx="679">
                  <c:v>67900</c:v>
                </c:pt>
                <c:pt idx="680">
                  <c:v>68000</c:v>
                </c:pt>
                <c:pt idx="681">
                  <c:v>68100</c:v>
                </c:pt>
                <c:pt idx="682">
                  <c:v>68200</c:v>
                </c:pt>
                <c:pt idx="683">
                  <c:v>68300</c:v>
                </c:pt>
                <c:pt idx="684">
                  <c:v>68400</c:v>
                </c:pt>
                <c:pt idx="685">
                  <c:v>68500</c:v>
                </c:pt>
                <c:pt idx="686">
                  <c:v>68600</c:v>
                </c:pt>
                <c:pt idx="687">
                  <c:v>68700</c:v>
                </c:pt>
                <c:pt idx="688">
                  <c:v>68800</c:v>
                </c:pt>
                <c:pt idx="689">
                  <c:v>68900</c:v>
                </c:pt>
                <c:pt idx="690">
                  <c:v>69000</c:v>
                </c:pt>
                <c:pt idx="691">
                  <c:v>69100</c:v>
                </c:pt>
                <c:pt idx="692">
                  <c:v>69200</c:v>
                </c:pt>
                <c:pt idx="693">
                  <c:v>69300</c:v>
                </c:pt>
                <c:pt idx="694">
                  <c:v>69400</c:v>
                </c:pt>
                <c:pt idx="695">
                  <c:v>69500</c:v>
                </c:pt>
                <c:pt idx="696">
                  <c:v>69600</c:v>
                </c:pt>
                <c:pt idx="697">
                  <c:v>69700</c:v>
                </c:pt>
                <c:pt idx="698">
                  <c:v>69800</c:v>
                </c:pt>
                <c:pt idx="699">
                  <c:v>69900</c:v>
                </c:pt>
                <c:pt idx="700">
                  <c:v>70000</c:v>
                </c:pt>
                <c:pt idx="701">
                  <c:v>70100</c:v>
                </c:pt>
                <c:pt idx="702">
                  <c:v>70200</c:v>
                </c:pt>
                <c:pt idx="703">
                  <c:v>70300</c:v>
                </c:pt>
                <c:pt idx="704">
                  <c:v>70400</c:v>
                </c:pt>
                <c:pt idx="705">
                  <c:v>70500</c:v>
                </c:pt>
                <c:pt idx="706">
                  <c:v>70600</c:v>
                </c:pt>
                <c:pt idx="707">
                  <c:v>70700</c:v>
                </c:pt>
                <c:pt idx="708">
                  <c:v>70800</c:v>
                </c:pt>
                <c:pt idx="709">
                  <c:v>70900</c:v>
                </c:pt>
                <c:pt idx="710">
                  <c:v>71000</c:v>
                </c:pt>
                <c:pt idx="711">
                  <c:v>71100</c:v>
                </c:pt>
                <c:pt idx="712">
                  <c:v>71200</c:v>
                </c:pt>
                <c:pt idx="713">
                  <c:v>71300</c:v>
                </c:pt>
                <c:pt idx="714">
                  <c:v>71400</c:v>
                </c:pt>
                <c:pt idx="715">
                  <c:v>71500</c:v>
                </c:pt>
                <c:pt idx="716">
                  <c:v>71600</c:v>
                </c:pt>
                <c:pt idx="717">
                  <c:v>71700</c:v>
                </c:pt>
                <c:pt idx="718">
                  <c:v>71800</c:v>
                </c:pt>
                <c:pt idx="719">
                  <c:v>71900</c:v>
                </c:pt>
                <c:pt idx="720">
                  <c:v>72000</c:v>
                </c:pt>
                <c:pt idx="721">
                  <c:v>72100</c:v>
                </c:pt>
                <c:pt idx="722">
                  <c:v>72200</c:v>
                </c:pt>
                <c:pt idx="723">
                  <c:v>72300</c:v>
                </c:pt>
                <c:pt idx="724">
                  <c:v>72400</c:v>
                </c:pt>
                <c:pt idx="725">
                  <c:v>72500</c:v>
                </c:pt>
                <c:pt idx="726">
                  <c:v>72600</c:v>
                </c:pt>
                <c:pt idx="727">
                  <c:v>72700</c:v>
                </c:pt>
                <c:pt idx="728">
                  <c:v>72800</c:v>
                </c:pt>
                <c:pt idx="729">
                  <c:v>72900</c:v>
                </c:pt>
                <c:pt idx="730">
                  <c:v>73000</c:v>
                </c:pt>
                <c:pt idx="731">
                  <c:v>73100</c:v>
                </c:pt>
                <c:pt idx="732">
                  <c:v>73200</c:v>
                </c:pt>
                <c:pt idx="733">
                  <c:v>73300</c:v>
                </c:pt>
                <c:pt idx="734">
                  <c:v>73400</c:v>
                </c:pt>
                <c:pt idx="735">
                  <c:v>73500</c:v>
                </c:pt>
                <c:pt idx="736">
                  <c:v>73600</c:v>
                </c:pt>
                <c:pt idx="737">
                  <c:v>73700</c:v>
                </c:pt>
                <c:pt idx="738">
                  <c:v>73800</c:v>
                </c:pt>
                <c:pt idx="739">
                  <c:v>73900</c:v>
                </c:pt>
                <c:pt idx="740">
                  <c:v>74000</c:v>
                </c:pt>
                <c:pt idx="741">
                  <c:v>74100</c:v>
                </c:pt>
                <c:pt idx="742">
                  <c:v>74200</c:v>
                </c:pt>
                <c:pt idx="743">
                  <c:v>74300</c:v>
                </c:pt>
                <c:pt idx="744">
                  <c:v>74400</c:v>
                </c:pt>
                <c:pt idx="745">
                  <c:v>74500</c:v>
                </c:pt>
                <c:pt idx="746">
                  <c:v>74600</c:v>
                </c:pt>
                <c:pt idx="747">
                  <c:v>74700</c:v>
                </c:pt>
                <c:pt idx="748">
                  <c:v>74800</c:v>
                </c:pt>
                <c:pt idx="749">
                  <c:v>74900</c:v>
                </c:pt>
                <c:pt idx="750">
                  <c:v>75000</c:v>
                </c:pt>
                <c:pt idx="751">
                  <c:v>75100</c:v>
                </c:pt>
                <c:pt idx="752">
                  <c:v>75200</c:v>
                </c:pt>
                <c:pt idx="753">
                  <c:v>75300</c:v>
                </c:pt>
                <c:pt idx="754">
                  <c:v>75400</c:v>
                </c:pt>
                <c:pt idx="755">
                  <c:v>75500</c:v>
                </c:pt>
                <c:pt idx="756">
                  <c:v>75600</c:v>
                </c:pt>
                <c:pt idx="757">
                  <c:v>75700</c:v>
                </c:pt>
                <c:pt idx="758">
                  <c:v>75800</c:v>
                </c:pt>
                <c:pt idx="759">
                  <c:v>75900</c:v>
                </c:pt>
                <c:pt idx="760">
                  <c:v>76000</c:v>
                </c:pt>
                <c:pt idx="761">
                  <c:v>76100</c:v>
                </c:pt>
                <c:pt idx="762">
                  <c:v>76200</c:v>
                </c:pt>
                <c:pt idx="763">
                  <c:v>76300</c:v>
                </c:pt>
                <c:pt idx="764">
                  <c:v>76400</c:v>
                </c:pt>
                <c:pt idx="765">
                  <c:v>76500</c:v>
                </c:pt>
                <c:pt idx="766">
                  <c:v>76600</c:v>
                </c:pt>
                <c:pt idx="767">
                  <c:v>76700</c:v>
                </c:pt>
                <c:pt idx="768">
                  <c:v>76800</c:v>
                </c:pt>
                <c:pt idx="769">
                  <c:v>76900</c:v>
                </c:pt>
                <c:pt idx="770">
                  <c:v>77000</c:v>
                </c:pt>
                <c:pt idx="771">
                  <c:v>77100</c:v>
                </c:pt>
                <c:pt idx="772">
                  <c:v>77200</c:v>
                </c:pt>
                <c:pt idx="773">
                  <c:v>77300</c:v>
                </c:pt>
                <c:pt idx="774">
                  <c:v>77400</c:v>
                </c:pt>
                <c:pt idx="775">
                  <c:v>77500</c:v>
                </c:pt>
                <c:pt idx="776">
                  <c:v>77600</c:v>
                </c:pt>
                <c:pt idx="777">
                  <c:v>77700</c:v>
                </c:pt>
                <c:pt idx="778">
                  <c:v>77800</c:v>
                </c:pt>
                <c:pt idx="779">
                  <c:v>77900</c:v>
                </c:pt>
                <c:pt idx="780">
                  <c:v>78000</c:v>
                </c:pt>
                <c:pt idx="781">
                  <c:v>78100</c:v>
                </c:pt>
                <c:pt idx="782">
                  <c:v>78200</c:v>
                </c:pt>
                <c:pt idx="783">
                  <c:v>78300</c:v>
                </c:pt>
                <c:pt idx="784">
                  <c:v>78400</c:v>
                </c:pt>
                <c:pt idx="785">
                  <c:v>78500</c:v>
                </c:pt>
                <c:pt idx="786">
                  <c:v>78600</c:v>
                </c:pt>
                <c:pt idx="787">
                  <c:v>78700</c:v>
                </c:pt>
                <c:pt idx="788">
                  <c:v>78800</c:v>
                </c:pt>
                <c:pt idx="789">
                  <c:v>78900</c:v>
                </c:pt>
                <c:pt idx="790">
                  <c:v>79000</c:v>
                </c:pt>
                <c:pt idx="791">
                  <c:v>79100</c:v>
                </c:pt>
                <c:pt idx="792">
                  <c:v>79200</c:v>
                </c:pt>
                <c:pt idx="793">
                  <c:v>79300</c:v>
                </c:pt>
                <c:pt idx="794">
                  <c:v>79400</c:v>
                </c:pt>
                <c:pt idx="795">
                  <c:v>79500</c:v>
                </c:pt>
                <c:pt idx="796">
                  <c:v>79600</c:v>
                </c:pt>
                <c:pt idx="797">
                  <c:v>79700</c:v>
                </c:pt>
                <c:pt idx="798">
                  <c:v>79800</c:v>
                </c:pt>
                <c:pt idx="799">
                  <c:v>79900</c:v>
                </c:pt>
                <c:pt idx="800">
                  <c:v>80000</c:v>
                </c:pt>
                <c:pt idx="801">
                  <c:v>80100</c:v>
                </c:pt>
                <c:pt idx="802">
                  <c:v>80200</c:v>
                </c:pt>
                <c:pt idx="803">
                  <c:v>80300</c:v>
                </c:pt>
                <c:pt idx="804">
                  <c:v>80400</c:v>
                </c:pt>
                <c:pt idx="805">
                  <c:v>80500</c:v>
                </c:pt>
                <c:pt idx="806">
                  <c:v>80600</c:v>
                </c:pt>
                <c:pt idx="807">
                  <c:v>80700</c:v>
                </c:pt>
                <c:pt idx="808">
                  <c:v>80800</c:v>
                </c:pt>
                <c:pt idx="809">
                  <c:v>80900</c:v>
                </c:pt>
                <c:pt idx="810">
                  <c:v>81000</c:v>
                </c:pt>
                <c:pt idx="811">
                  <c:v>81100</c:v>
                </c:pt>
                <c:pt idx="812">
                  <c:v>81200</c:v>
                </c:pt>
                <c:pt idx="813">
                  <c:v>81300</c:v>
                </c:pt>
                <c:pt idx="814">
                  <c:v>81400</c:v>
                </c:pt>
                <c:pt idx="815">
                  <c:v>81500</c:v>
                </c:pt>
                <c:pt idx="816">
                  <c:v>81600</c:v>
                </c:pt>
                <c:pt idx="817">
                  <c:v>81700</c:v>
                </c:pt>
                <c:pt idx="818">
                  <c:v>81800</c:v>
                </c:pt>
                <c:pt idx="819">
                  <c:v>81900</c:v>
                </c:pt>
                <c:pt idx="820">
                  <c:v>82000</c:v>
                </c:pt>
                <c:pt idx="821">
                  <c:v>82100</c:v>
                </c:pt>
                <c:pt idx="822">
                  <c:v>82200</c:v>
                </c:pt>
                <c:pt idx="823">
                  <c:v>82300</c:v>
                </c:pt>
                <c:pt idx="824">
                  <c:v>82400</c:v>
                </c:pt>
                <c:pt idx="825">
                  <c:v>82500</c:v>
                </c:pt>
                <c:pt idx="826">
                  <c:v>82600</c:v>
                </c:pt>
                <c:pt idx="827">
                  <c:v>82700</c:v>
                </c:pt>
                <c:pt idx="828">
                  <c:v>82800</c:v>
                </c:pt>
                <c:pt idx="829">
                  <c:v>82900</c:v>
                </c:pt>
                <c:pt idx="830">
                  <c:v>83000</c:v>
                </c:pt>
                <c:pt idx="831">
                  <c:v>83100</c:v>
                </c:pt>
                <c:pt idx="832">
                  <c:v>83200</c:v>
                </c:pt>
                <c:pt idx="833">
                  <c:v>83300</c:v>
                </c:pt>
                <c:pt idx="834">
                  <c:v>83400</c:v>
                </c:pt>
                <c:pt idx="835">
                  <c:v>83500</c:v>
                </c:pt>
                <c:pt idx="836">
                  <c:v>83600</c:v>
                </c:pt>
                <c:pt idx="837">
                  <c:v>83700</c:v>
                </c:pt>
                <c:pt idx="838">
                  <c:v>83800</c:v>
                </c:pt>
                <c:pt idx="839">
                  <c:v>83900</c:v>
                </c:pt>
                <c:pt idx="840">
                  <c:v>84000</c:v>
                </c:pt>
                <c:pt idx="841">
                  <c:v>84100</c:v>
                </c:pt>
                <c:pt idx="842">
                  <c:v>84200</c:v>
                </c:pt>
                <c:pt idx="843">
                  <c:v>84300</c:v>
                </c:pt>
                <c:pt idx="844">
                  <c:v>84400</c:v>
                </c:pt>
                <c:pt idx="845">
                  <c:v>84500</c:v>
                </c:pt>
                <c:pt idx="846">
                  <c:v>84600</c:v>
                </c:pt>
                <c:pt idx="847">
                  <c:v>84700</c:v>
                </c:pt>
                <c:pt idx="848">
                  <c:v>84800</c:v>
                </c:pt>
                <c:pt idx="849">
                  <c:v>84900</c:v>
                </c:pt>
                <c:pt idx="850">
                  <c:v>85000</c:v>
                </c:pt>
                <c:pt idx="851">
                  <c:v>85100</c:v>
                </c:pt>
                <c:pt idx="852">
                  <c:v>85200</c:v>
                </c:pt>
                <c:pt idx="853">
                  <c:v>85300</c:v>
                </c:pt>
                <c:pt idx="854">
                  <c:v>85400</c:v>
                </c:pt>
                <c:pt idx="855">
                  <c:v>85500</c:v>
                </c:pt>
                <c:pt idx="856">
                  <c:v>85600</c:v>
                </c:pt>
                <c:pt idx="857">
                  <c:v>85700</c:v>
                </c:pt>
                <c:pt idx="858">
                  <c:v>85800</c:v>
                </c:pt>
                <c:pt idx="859">
                  <c:v>85900</c:v>
                </c:pt>
                <c:pt idx="860">
                  <c:v>86000</c:v>
                </c:pt>
                <c:pt idx="861">
                  <c:v>86100</c:v>
                </c:pt>
                <c:pt idx="862">
                  <c:v>86200</c:v>
                </c:pt>
                <c:pt idx="863">
                  <c:v>86300</c:v>
                </c:pt>
                <c:pt idx="864">
                  <c:v>86400</c:v>
                </c:pt>
                <c:pt idx="865">
                  <c:v>86500</c:v>
                </c:pt>
                <c:pt idx="866">
                  <c:v>86600</c:v>
                </c:pt>
                <c:pt idx="867">
                  <c:v>86700</c:v>
                </c:pt>
                <c:pt idx="868">
                  <c:v>86800</c:v>
                </c:pt>
                <c:pt idx="869">
                  <c:v>86900</c:v>
                </c:pt>
                <c:pt idx="870">
                  <c:v>87000</c:v>
                </c:pt>
                <c:pt idx="871">
                  <c:v>87100</c:v>
                </c:pt>
                <c:pt idx="872">
                  <c:v>87200</c:v>
                </c:pt>
                <c:pt idx="873">
                  <c:v>87300</c:v>
                </c:pt>
                <c:pt idx="874">
                  <c:v>87400</c:v>
                </c:pt>
                <c:pt idx="875">
                  <c:v>87500</c:v>
                </c:pt>
                <c:pt idx="876">
                  <c:v>87600</c:v>
                </c:pt>
                <c:pt idx="877">
                  <c:v>87700</c:v>
                </c:pt>
                <c:pt idx="878">
                  <c:v>87800</c:v>
                </c:pt>
                <c:pt idx="879">
                  <c:v>87900</c:v>
                </c:pt>
                <c:pt idx="880">
                  <c:v>88000</c:v>
                </c:pt>
                <c:pt idx="881">
                  <c:v>88100</c:v>
                </c:pt>
                <c:pt idx="882">
                  <c:v>88200</c:v>
                </c:pt>
                <c:pt idx="883">
                  <c:v>88300</c:v>
                </c:pt>
                <c:pt idx="884">
                  <c:v>88400</c:v>
                </c:pt>
                <c:pt idx="885">
                  <c:v>88500</c:v>
                </c:pt>
                <c:pt idx="886">
                  <c:v>88600</c:v>
                </c:pt>
                <c:pt idx="887">
                  <c:v>88700</c:v>
                </c:pt>
                <c:pt idx="888">
                  <c:v>88800</c:v>
                </c:pt>
                <c:pt idx="889">
                  <c:v>88900</c:v>
                </c:pt>
                <c:pt idx="890">
                  <c:v>89000</c:v>
                </c:pt>
                <c:pt idx="891">
                  <c:v>89100</c:v>
                </c:pt>
                <c:pt idx="892">
                  <c:v>89200</c:v>
                </c:pt>
                <c:pt idx="893">
                  <c:v>89300</c:v>
                </c:pt>
                <c:pt idx="894">
                  <c:v>89400</c:v>
                </c:pt>
                <c:pt idx="895">
                  <c:v>89500</c:v>
                </c:pt>
                <c:pt idx="896">
                  <c:v>89600</c:v>
                </c:pt>
                <c:pt idx="897">
                  <c:v>89700</c:v>
                </c:pt>
                <c:pt idx="898">
                  <c:v>89800</c:v>
                </c:pt>
                <c:pt idx="899">
                  <c:v>89900</c:v>
                </c:pt>
                <c:pt idx="900">
                  <c:v>90000</c:v>
                </c:pt>
                <c:pt idx="901">
                  <c:v>90100</c:v>
                </c:pt>
                <c:pt idx="902">
                  <c:v>90200</c:v>
                </c:pt>
                <c:pt idx="903">
                  <c:v>90300</c:v>
                </c:pt>
                <c:pt idx="904">
                  <c:v>90400</c:v>
                </c:pt>
                <c:pt idx="905">
                  <c:v>90500</c:v>
                </c:pt>
                <c:pt idx="906">
                  <c:v>90600</c:v>
                </c:pt>
                <c:pt idx="907">
                  <c:v>90700</c:v>
                </c:pt>
                <c:pt idx="908">
                  <c:v>90800</c:v>
                </c:pt>
                <c:pt idx="909">
                  <c:v>90900</c:v>
                </c:pt>
                <c:pt idx="910">
                  <c:v>91000</c:v>
                </c:pt>
                <c:pt idx="911">
                  <c:v>91100</c:v>
                </c:pt>
                <c:pt idx="912">
                  <c:v>91200</c:v>
                </c:pt>
                <c:pt idx="913">
                  <c:v>91300</c:v>
                </c:pt>
                <c:pt idx="914">
                  <c:v>91400</c:v>
                </c:pt>
                <c:pt idx="915">
                  <c:v>91500</c:v>
                </c:pt>
                <c:pt idx="916">
                  <c:v>91600</c:v>
                </c:pt>
                <c:pt idx="917">
                  <c:v>91700</c:v>
                </c:pt>
                <c:pt idx="918">
                  <c:v>91800</c:v>
                </c:pt>
                <c:pt idx="919">
                  <c:v>91900</c:v>
                </c:pt>
                <c:pt idx="920">
                  <c:v>92000</c:v>
                </c:pt>
                <c:pt idx="921">
                  <c:v>92100</c:v>
                </c:pt>
                <c:pt idx="922">
                  <c:v>92200</c:v>
                </c:pt>
                <c:pt idx="923">
                  <c:v>92300</c:v>
                </c:pt>
                <c:pt idx="924">
                  <c:v>92400</c:v>
                </c:pt>
                <c:pt idx="925">
                  <c:v>92500</c:v>
                </c:pt>
                <c:pt idx="926">
                  <c:v>92600</c:v>
                </c:pt>
                <c:pt idx="927">
                  <c:v>92700</c:v>
                </c:pt>
                <c:pt idx="928">
                  <c:v>92800</c:v>
                </c:pt>
                <c:pt idx="929">
                  <c:v>92900</c:v>
                </c:pt>
                <c:pt idx="930">
                  <c:v>93000</c:v>
                </c:pt>
                <c:pt idx="931">
                  <c:v>93100</c:v>
                </c:pt>
                <c:pt idx="932">
                  <c:v>93200</c:v>
                </c:pt>
                <c:pt idx="933">
                  <c:v>93300</c:v>
                </c:pt>
                <c:pt idx="934">
                  <c:v>93400</c:v>
                </c:pt>
                <c:pt idx="935">
                  <c:v>93500</c:v>
                </c:pt>
                <c:pt idx="936">
                  <c:v>93600</c:v>
                </c:pt>
                <c:pt idx="937">
                  <c:v>93700</c:v>
                </c:pt>
                <c:pt idx="938">
                  <c:v>93800</c:v>
                </c:pt>
                <c:pt idx="939">
                  <c:v>93900</c:v>
                </c:pt>
                <c:pt idx="940">
                  <c:v>94000</c:v>
                </c:pt>
                <c:pt idx="941">
                  <c:v>94100</c:v>
                </c:pt>
                <c:pt idx="942">
                  <c:v>94200</c:v>
                </c:pt>
                <c:pt idx="943">
                  <c:v>94300</c:v>
                </c:pt>
                <c:pt idx="944">
                  <c:v>94400</c:v>
                </c:pt>
                <c:pt idx="945">
                  <c:v>94500</c:v>
                </c:pt>
                <c:pt idx="946">
                  <c:v>94600</c:v>
                </c:pt>
                <c:pt idx="947">
                  <c:v>94700</c:v>
                </c:pt>
                <c:pt idx="948">
                  <c:v>94800</c:v>
                </c:pt>
                <c:pt idx="949">
                  <c:v>94900</c:v>
                </c:pt>
                <c:pt idx="950">
                  <c:v>95000</c:v>
                </c:pt>
                <c:pt idx="951">
                  <c:v>95100</c:v>
                </c:pt>
                <c:pt idx="952">
                  <c:v>95200</c:v>
                </c:pt>
                <c:pt idx="953">
                  <c:v>95300</c:v>
                </c:pt>
                <c:pt idx="954">
                  <c:v>95400</c:v>
                </c:pt>
                <c:pt idx="955">
                  <c:v>95500</c:v>
                </c:pt>
                <c:pt idx="956">
                  <c:v>95600</c:v>
                </c:pt>
                <c:pt idx="957">
                  <c:v>95700</c:v>
                </c:pt>
                <c:pt idx="958">
                  <c:v>95800</c:v>
                </c:pt>
                <c:pt idx="959">
                  <c:v>95900</c:v>
                </c:pt>
                <c:pt idx="960">
                  <c:v>96000</c:v>
                </c:pt>
                <c:pt idx="961">
                  <c:v>96100</c:v>
                </c:pt>
                <c:pt idx="962">
                  <c:v>96200</c:v>
                </c:pt>
                <c:pt idx="963">
                  <c:v>96300</c:v>
                </c:pt>
                <c:pt idx="964">
                  <c:v>96400</c:v>
                </c:pt>
                <c:pt idx="965">
                  <c:v>96500</c:v>
                </c:pt>
                <c:pt idx="966">
                  <c:v>96600</c:v>
                </c:pt>
                <c:pt idx="967">
                  <c:v>96700</c:v>
                </c:pt>
                <c:pt idx="968">
                  <c:v>96800</c:v>
                </c:pt>
                <c:pt idx="969">
                  <c:v>96900</c:v>
                </c:pt>
                <c:pt idx="970">
                  <c:v>97000</c:v>
                </c:pt>
                <c:pt idx="971">
                  <c:v>97100</c:v>
                </c:pt>
                <c:pt idx="972">
                  <c:v>97200</c:v>
                </c:pt>
                <c:pt idx="973">
                  <c:v>97300</c:v>
                </c:pt>
                <c:pt idx="974">
                  <c:v>97400</c:v>
                </c:pt>
                <c:pt idx="975">
                  <c:v>97500</c:v>
                </c:pt>
                <c:pt idx="976">
                  <c:v>97600</c:v>
                </c:pt>
                <c:pt idx="977">
                  <c:v>97700</c:v>
                </c:pt>
                <c:pt idx="978">
                  <c:v>97800</c:v>
                </c:pt>
                <c:pt idx="979">
                  <c:v>97900</c:v>
                </c:pt>
                <c:pt idx="980">
                  <c:v>98000</c:v>
                </c:pt>
                <c:pt idx="981">
                  <c:v>98100</c:v>
                </c:pt>
                <c:pt idx="982">
                  <c:v>98200</c:v>
                </c:pt>
                <c:pt idx="983">
                  <c:v>98300</c:v>
                </c:pt>
                <c:pt idx="984">
                  <c:v>98400</c:v>
                </c:pt>
                <c:pt idx="985">
                  <c:v>98500</c:v>
                </c:pt>
                <c:pt idx="986">
                  <c:v>98600</c:v>
                </c:pt>
                <c:pt idx="987">
                  <c:v>98700</c:v>
                </c:pt>
                <c:pt idx="988">
                  <c:v>98800</c:v>
                </c:pt>
                <c:pt idx="989">
                  <c:v>98900</c:v>
                </c:pt>
                <c:pt idx="990">
                  <c:v>99000</c:v>
                </c:pt>
                <c:pt idx="991">
                  <c:v>99100</c:v>
                </c:pt>
                <c:pt idx="992">
                  <c:v>99200</c:v>
                </c:pt>
                <c:pt idx="993">
                  <c:v>99300</c:v>
                </c:pt>
                <c:pt idx="994">
                  <c:v>99400</c:v>
                </c:pt>
                <c:pt idx="995">
                  <c:v>99500</c:v>
                </c:pt>
                <c:pt idx="996">
                  <c:v>99600</c:v>
                </c:pt>
                <c:pt idx="997">
                  <c:v>99700</c:v>
                </c:pt>
                <c:pt idx="998">
                  <c:v>99800</c:v>
                </c:pt>
                <c:pt idx="999">
                  <c:v>99900</c:v>
                </c:pt>
                <c:pt idx="1000">
                  <c:v>100000</c:v>
                </c:pt>
                <c:pt idx="1001">
                  <c:v>100100</c:v>
                </c:pt>
                <c:pt idx="1002">
                  <c:v>100200</c:v>
                </c:pt>
                <c:pt idx="1003">
                  <c:v>100300</c:v>
                </c:pt>
                <c:pt idx="1004">
                  <c:v>100400</c:v>
                </c:pt>
                <c:pt idx="1005">
                  <c:v>100500</c:v>
                </c:pt>
                <c:pt idx="1006">
                  <c:v>100600</c:v>
                </c:pt>
                <c:pt idx="1007">
                  <c:v>100700</c:v>
                </c:pt>
                <c:pt idx="1008">
                  <c:v>100800</c:v>
                </c:pt>
                <c:pt idx="1009">
                  <c:v>100900</c:v>
                </c:pt>
                <c:pt idx="1010">
                  <c:v>101000</c:v>
                </c:pt>
                <c:pt idx="1011">
                  <c:v>101100</c:v>
                </c:pt>
                <c:pt idx="1012">
                  <c:v>101200</c:v>
                </c:pt>
                <c:pt idx="1013">
                  <c:v>101300</c:v>
                </c:pt>
                <c:pt idx="1014">
                  <c:v>101400</c:v>
                </c:pt>
                <c:pt idx="1015">
                  <c:v>101500</c:v>
                </c:pt>
                <c:pt idx="1016">
                  <c:v>101600</c:v>
                </c:pt>
                <c:pt idx="1017">
                  <c:v>101700</c:v>
                </c:pt>
                <c:pt idx="1018">
                  <c:v>101800</c:v>
                </c:pt>
                <c:pt idx="1019">
                  <c:v>101900</c:v>
                </c:pt>
                <c:pt idx="1020">
                  <c:v>102000</c:v>
                </c:pt>
                <c:pt idx="1021">
                  <c:v>102100</c:v>
                </c:pt>
                <c:pt idx="1022">
                  <c:v>102200</c:v>
                </c:pt>
                <c:pt idx="1023">
                  <c:v>102300</c:v>
                </c:pt>
                <c:pt idx="1024">
                  <c:v>102400</c:v>
                </c:pt>
                <c:pt idx="1025">
                  <c:v>102500</c:v>
                </c:pt>
                <c:pt idx="1026">
                  <c:v>102600</c:v>
                </c:pt>
                <c:pt idx="1027">
                  <c:v>102700</c:v>
                </c:pt>
                <c:pt idx="1028">
                  <c:v>102800</c:v>
                </c:pt>
                <c:pt idx="1029">
                  <c:v>102900</c:v>
                </c:pt>
                <c:pt idx="1030">
                  <c:v>103000</c:v>
                </c:pt>
                <c:pt idx="1031">
                  <c:v>103100</c:v>
                </c:pt>
                <c:pt idx="1032">
                  <c:v>103200</c:v>
                </c:pt>
                <c:pt idx="1033">
                  <c:v>103300</c:v>
                </c:pt>
                <c:pt idx="1034">
                  <c:v>103400</c:v>
                </c:pt>
                <c:pt idx="1035">
                  <c:v>103500</c:v>
                </c:pt>
                <c:pt idx="1036">
                  <c:v>103600</c:v>
                </c:pt>
                <c:pt idx="1037">
                  <c:v>103700</c:v>
                </c:pt>
                <c:pt idx="1038">
                  <c:v>103800</c:v>
                </c:pt>
                <c:pt idx="1039">
                  <c:v>103900</c:v>
                </c:pt>
                <c:pt idx="1040">
                  <c:v>104000</c:v>
                </c:pt>
                <c:pt idx="1041">
                  <c:v>104100</c:v>
                </c:pt>
                <c:pt idx="1042">
                  <c:v>104200</c:v>
                </c:pt>
                <c:pt idx="1043">
                  <c:v>104300</c:v>
                </c:pt>
                <c:pt idx="1044">
                  <c:v>104400</c:v>
                </c:pt>
                <c:pt idx="1045">
                  <c:v>104500</c:v>
                </c:pt>
                <c:pt idx="1046">
                  <c:v>104600</c:v>
                </c:pt>
                <c:pt idx="1047">
                  <c:v>104700</c:v>
                </c:pt>
                <c:pt idx="1048">
                  <c:v>104800</c:v>
                </c:pt>
                <c:pt idx="1049">
                  <c:v>104900</c:v>
                </c:pt>
                <c:pt idx="1050">
                  <c:v>105000</c:v>
                </c:pt>
                <c:pt idx="1051">
                  <c:v>105100</c:v>
                </c:pt>
                <c:pt idx="1052">
                  <c:v>105200</c:v>
                </c:pt>
                <c:pt idx="1053">
                  <c:v>105300</c:v>
                </c:pt>
                <c:pt idx="1054">
                  <c:v>105400</c:v>
                </c:pt>
                <c:pt idx="1055">
                  <c:v>105500</c:v>
                </c:pt>
                <c:pt idx="1056">
                  <c:v>105600</c:v>
                </c:pt>
                <c:pt idx="1057">
                  <c:v>105700</c:v>
                </c:pt>
                <c:pt idx="1058">
                  <c:v>105800</c:v>
                </c:pt>
                <c:pt idx="1059">
                  <c:v>105900</c:v>
                </c:pt>
                <c:pt idx="1060">
                  <c:v>106000</c:v>
                </c:pt>
                <c:pt idx="1061">
                  <c:v>106100</c:v>
                </c:pt>
                <c:pt idx="1062">
                  <c:v>106200</c:v>
                </c:pt>
                <c:pt idx="1063">
                  <c:v>106300</c:v>
                </c:pt>
                <c:pt idx="1064">
                  <c:v>106400</c:v>
                </c:pt>
                <c:pt idx="1065">
                  <c:v>106500</c:v>
                </c:pt>
                <c:pt idx="1066">
                  <c:v>106600</c:v>
                </c:pt>
                <c:pt idx="1067">
                  <c:v>106700</c:v>
                </c:pt>
                <c:pt idx="1068">
                  <c:v>106800</c:v>
                </c:pt>
                <c:pt idx="1069">
                  <c:v>106900</c:v>
                </c:pt>
                <c:pt idx="1070">
                  <c:v>107000</c:v>
                </c:pt>
                <c:pt idx="1071">
                  <c:v>107100</c:v>
                </c:pt>
                <c:pt idx="1072">
                  <c:v>107200</c:v>
                </c:pt>
                <c:pt idx="1073">
                  <c:v>107300</c:v>
                </c:pt>
                <c:pt idx="1074">
                  <c:v>107400</c:v>
                </c:pt>
                <c:pt idx="1075">
                  <c:v>107500</c:v>
                </c:pt>
                <c:pt idx="1076">
                  <c:v>107600</c:v>
                </c:pt>
                <c:pt idx="1077">
                  <c:v>107700</c:v>
                </c:pt>
                <c:pt idx="1078">
                  <c:v>107800</c:v>
                </c:pt>
                <c:pt idx="1079">
                  <c:v>107900</c:v>
                </c:pt>
                <c:pt idx="1080">
                  <c:v>108000</c:v>
                </c:pt>
                <c:pt idx="1081">
                  <c:v>108100</c:v>
                </c:pt>
                <c:pt idx="1082">
                  <c:v>108200</c:v>
                </c:pt>
                <c:pt idx="1083">
                  <c:v>108300</c:v>
                </c:pt>
                <c:pt idx="1084">
                  <c:v>108400</c:v>
                </c:pt>
                <c:pt idx="1085">
                  <c:v>108500</c:v>
                </c:pt>
                <c:pt idx="1086">
                  <c:v>108600</c:v>
                </c:pt>
                <c:pt idx="1087">
                  <c:v>108700</c:v>
                </c:pt>
                <c:pt idx="1088">
                  <c:v>108800</c:v>
                </c:pt>
                <c:pt idx="1089">
                  <c:v>108900</c:v>
                </c:pt>
                <c:pt idx="1090">
                  <c:v>109000</c:v>
                </c:pt>
                <c:pt idx="1091">
                  <c:v>109100</c:v>
                </c:pt>
                <c:pt idx="1092">
                  <c:v>109200</c:v>
                </c:pt>
                <c:pt idx="1093">
                  <c:v>109300</c:v>
                </c:pt>
                <c:pt idx="1094">
                  <c:v>109400</c:v>
                </c:pt>
                <c:pt idx="1095">
                  <c:v>109500</c:v>
                </c:pt>
                <c:pt idx="1096">
                  <c:v>109600</c:v>
                </c:pt>
                <c:pt idx="1097">
                  <c:v>109700</c:v>
                </c:pt>
                <c:pt idx="1098">
                  <c:v>109800</c:v>
                </c:pt>
                <c:pt idx="1099">
                  <c:v>109900</c:v>
                </c:pt>
                <c:pt idx="1100">
                  <c:v>110000</c:v>
                </c:pt>
                <c:pt idx="1101">
                  <c:v>110100</c:v>
                </c:pt>
                <c:pt idx="1102">
                  <c:v>110200</c:v>
                </c:pt>
                <c:pt idx="1103">
                  <c:v>110300</c:v>
                </c:pt>
                <c:pt idx="1104">
                  <c:v>110400</c:v>
                </c:pt>
                <c:pt idx="1105">
                  <c:v>110500</c:v>
                </c:pt>
                <c:pt idx="1106">
                  <c:v>110600</c:v>
                </c:pt>
                <c:pt idx="1107">
                  <c:v>110700</c:v>
                </c:pt>
                <c:pt idx="1108">
                  <c:v>110800</c:v>
                </c:pt>
                <c:pt idx="1109">
                  <c:v>110900</c:v>
                </c:pt>
                <c:pt idx="1110">
                  <c:v>111000</c:v>
                </c:pt>
                <c:pt idx="1111">
                  <c:v>111100</c:v>
                </c:pt>
                <c:pt idx="1112">
                  <c:v>111200</c:v>
                </c:pt>
                <c:pt idx="1113">
                  <c:v>111300</c:v>
                </c:pt>
                <c:pt idx="1114">
                  <c:v>111400</c:v>
                </c:pt>
                <c:pt idx="1115">
                  <c:v>111500</c:v>
                </c:pt>
                <c:pt idx="1116">
                  <c:v>111600</c:v>
                </c:pt>
                <c:pt idx="1117">
                  <c:v>111700</c:v>
                </c:pt>
                <c:pt idx="1118">
                  <c:v>111800</c:v>
                </c:pt>
                <c:pt idx="1119">
                  <c:v>111900</c:v>
                </c:pt>
                <c:pt idx="1120">
                  <c:v>112000</c:v>
                </c:pt>
                <c:pt idx="1121">
                  <c:v>112100</c:v>
                </c:pt>
                <c:pt idx="1122">
                  <c:v>112200</c:v>
                </c:pt>
                <c:pt idx="1123">
                  <c:v>112300</c:v>
                </c:pt>
                <c:pt idx="1124">
                  <c:v>112400</c:v>
                </c:pt>
                <c:pt idx="1125">
                  <c:v>112500</c:v>
                </c:pt>
                <c:pt idx="1126">
                  <c:v>112600</c:v>
                </c:pt>
                <c:pt idx="1127">
                  <c:v>112700</c:v>
                </c:pt>
                <c:pt idx="1128">
                  <c:v>112800</c:v>
                </c:pt>
                <c:pt idx="1129">
                  <c:v>112900</c:v>
                </c:pt>
                <c:pt idx="1130">
                  <c:v>113000</c:v>
                </c:pt>
                <c:pt idx="1131">
                  <c:v>113100</c:v>
                </c:pt>
                <c:pt idx="1132">
                  <c:v>113200</c:v>
                </c:pt>
                <c:pt idx="1133">
                  <c:v>113300</c:v>
                </c:pt>
                <c:pt idx="1134">
                  <c:v>113400</c:v>
                </c:pt>
                <c:pt idx="1135">
                  <c:v>113500</c:v>
                </c:pt>
                <c:pt idx="1136">
                  <c:v>113600</c:v>
                </c:pt>
                <c:pt idx="1137">
                  <c:v>113700</c:v>
                </c:pt>
                <c:pt idx="1138">
                  <c:v>113800</c:v>
                </c:pt>
                <c:pt idx="1139">
                  <c:v>113900</c:v>
                </c:pt>
                <c:pt idx="1140">
                  <c:v>114000</c:v>
                </c:pt>
                <c:pt idx="1141">
                  <c:v>114100</c:v>
                </c:pt>
                <c:pt idx="1142">
                  <c:v>114200</c:v>
                </c:pt>
                <c:pt idx="1143">
                  <c:v>114300</c:v>
                </c:pt>
                <c:pt idx="1144">
                  <c:v>114400</c:v>
                </c:pt>
                <c:pt idx="1145">
                  <c:v>114500</c:v>
                </c:pt>
                <c:pt idx="1146">
                  <c:v>114600</c:v>
                </c:pt>
                <c:pt idx="1147">
                  <c:v>114700</c:v>
                </c:pt>
                <c:pt idx="1148">
                  <c:v>114800</c:v>
                </c:pt>
                <c:pt idx="1149">
                  <c:v>114900</c:v>
                </c:pt>
                <c:pt idx="1150">
                  <c:v>115000</c:v>
                </c:pt>
                <c:pt idx="1151">
                  <c:v>115100</c:v>
                </c:pt>
                <c:pt idx="1152">
                  <c:v>115200</c:v>
                </c:pt>
                <c:pt idx="1153">
                  <c:v>115300</c:v>
                </c:pt>
                <c:pt idx="1154">
                  <c:v>115400</c:v>
                </c:pt>
                <c:pt idx="1155">
                  <c:v>115500</c:v>
                </c:pt>
                <c:pt idx="1156">
                  <c:v>115600</c:v>
                </c:pt>
                <c:pt idx="1157">
                  <c:v>115700</c:v>
                </c:pt>
                <c:pt idx="1158">
                  <c:v>115800</c:v>
                </c:pt>
                <c:pt idx="1159">
                  <c:v>115900</c:v>
                </c:pt>
                <c:pt idx="1160">
                  <c:v>116000</c:v>
                </c:pt>
                <c:pt idx="1161">
                  <c:v>116100</c:v>
                </c:pt>
                <c:pt idx="1162">
                  <c:v>116200</c:v>
                </c:pt>
                <c:pt idx="1163">
                  <c:v>116300</c:v>
                </c:pt>
                <c:pt idx="1164">
                  <c:v>116400</c:v>
                </c:pt>
                <c:pt idx="1165">
                  <c:v>116500</c:v>
                </c:pt>
                <c:pt idx="1166">
                  <c:v>116600</c:v>
                </c:pt>
                <c:pt idx="1167">
                  <c:v>116700</c:v>
                </c:pt>
                <c:pt idx="1168">
                  <c:v>116800</c:v>
                </c:pt>
                <c:pt idx="1169">
                  <c:v>116900</c:v>
                </c:pt>
                <c:pt idx="1170">
                  <c:v>117000</c:v>
                </c:pt>
                <c:pt idx="1171">
                  <c:v>117100</c:v>
                </c:pt>
                <c:pt idx="1172">
                  <c:v>117200</c:v>
                </c:pt>
                <c:pt idx="1173">
                  <c:v>117300</c:v>
                </c:pt>
                <c:pt idx="1174">
                  <c:v>117400</c:v>
                </c:pt>
                <c:pt idx="1175">
                  <c:v>117500</c:v>
                </c:pt>
                <c:pt idx="1176">
                  <c:v>117600</c:v>
                </c:pt>
                <c:pt idx="1177">
                  <c:v>117700</c:v>
                </c:pt>
                <c:pt idx="1178">
                  <c:v>117800</c:v>
                </c:pt>
                <c:pt idx="1179">
                  <c:v>117900</c:v>
                </c:pt>
                <c:pt idx="1180">
                  <c:v>118000</c:v>
                </c:pt>
                <c:pt idx="1181">
                  <c:v>118100</c:v>
                </c:pt>
                <c:pt idx="1182">
                  <c:v>118200</c:v>
                </c:pt>
                <c:pt idx="1183">
                  <c:v>118300</c:v>
                </c:pt>
                <c:pt idx="1184">
                  <c:v>118400</c:v>
                </c:pt>
                <c:pt idx="1185">
                  <c:v>118500</c:v>
                </c:pt>
                <c:pt idx="1186">
                  <c:v>118600</c:v>
                </c:pt>
                <c:pt idx="1187">
                  <c:v>118700</c:v>
                </c:pt>
                <c:pt idx="1188">
                  <c:v>118800</c:v>
                </c:pt>
                <c:pt idx="1189">
                  <c:v>118900</c:v>
                </c:pt>
                <c:pt idx="1190">
                  <c:v>119000</c:v>
                </c:pt>
                <c:pt idx="1191">
                  <c:v>119100</c:v>
                </c:pt>
                <c:pt idx="1192">
                  <c:v>119200</c:v>
                </c:pt>
                <c:pt idx="1193">
                  <c:v>119300</c:v>
                </c:pt>
                <c:pt idx="1194">
                  <c:v>119400</c:v>
                </c:pt>
                <c:pt idx="1195">
                  <c:v>119500</c:v>
                </c:pt>
                <c:pt idx="1196">
                  <c:v>119600</c:v>
                </c:pt>
                <c:pt idx="1197">
                  <c:v>119700</c:v>
                </c:pt>
                <c:pt idx="1198">
                  <c:v>119800</c:v>
                </c:pt>
                <c:pt idx="1199">
                  <c:v>119900</c:v>
                </c:pt>
                <c:pt idx="1200">
                  <c:v>120000</c:v>
                </c:pt>
                <c:pt idx="1201">
                  <c:v>120100</c:v>
                </c:pt>
                <c:pt idx="1202">
                  <c:v>120200</c:v>
                </c:pt>
                <c:pt idx="1203">
                  <c:v>120300</c:v>
                </c:pt>
                <c:pt idx="1204">
                  <c:v>120400</c:v>
                </c:pt>
                <c:pt idx="1205">
                  <c:v>120500</c:v>
                </c:pt>
                <c:pt idx="1206">
                  <c:v>120600</c:v>
                </c:pt>
                <c:pt idx="1207">
                  <c:v>120700</c:v>
                </c:pt>
                <c:pt idx="1208">
                  <c:v>120800</c:v>
                </c:pt>
                <c:pt idx="1209">
                  <c:v>120900</c:v>
                </c:pt>
                <c:pt idx="1210">
                  <c:v>121000</c:v>
                </c:pt>
                <c:pt idx="1211">
                  <c:v>121100</c:v>
                </c:pt>
                <c:pt idx="1212">
                  <c:v>121200</c:v>
                </c:pt>
                <c:pt idx="1213">
                  <c:v>121300</c:v>
                </c:pt>
                <c:pt idx="1214">
                  <c:v>121400</c:v>
                </c:pt>
                <c:pt idx="1215">
                  <c:v>121500</c:v>
                </c:pt>
                <c:pt idx="1216">
                  <c:v>121600</c:v>
                </c:pt>
                <c:pt idx="1217">
                  <c:v>121700</c:v>
                </c:pt>
                <c:pt idx="1218">
                  <c:v>121800</c:v>
                </c:pt>
                <c:pt idx="1219">
                  <c:v>121900</c:v>
                </c:pt>
                <c:pt idx="1220">
                  <c:v>122000</c:v>
                </c:pt>
                <c:pt idx="1221">
                  <c:v>122100</c:v>
                </c:pt>
                <c:pt idx="1222">
                  <c:v>122200</c:v>
                </c:pt>
                <c:pt idx="1223">
                  <c:v>122300</c:v>
                </c:pt>
                <c:pt idx="1224">
                  <c:v>122400</c:v>
                </c:pt>
                <c:pt idx="1225">
                  <c:v>122500</c:v>
                </c:pt>
                <c:pt idx="1226">
                  <c:v>122600</c:v>
                </c:pt>
                <c:pt idx="1227">
                  <c:v>122700</c:v>
                </c:pt>
                <c:pt idx="1228">
                  <c:v>122800</c:v>
                </c:pt>
                <c:pt idx="1229">
                  <c:v>122900</c:v>
                </c:pt>
                <c:pt idx="1230">
                  <c:v>123000</c:v>
                </c:pt>
                <c:pt idx="1231">
                  <c:v>123100</c:v>
                </c:pt>
                <c:pt idx="1232">
                  <c:v>123200</c:v>
                </c:pt>
                <c:pt idx="1233">
                  <c:v>123300</c:v>
                </c:pt>
                <c:pt idx="1234">
                  <c:v>123400</c:v>
                </c:pt>
                <c:pt idx="1235">
                  <c:v>123500</c:v>
                </c:pt>
                <c:pt idx="1236">
                  <c:v>123600</c:v>
                </c:pt>
                <c:pt idx="1237">
                  <c:v>123700</c:v>
                </c:pt>
                <c:pt idx="1238">
                  <c:v>123800</c:v>
                </c:pt>
                <c:pt idx="1239">
                  <c:v>123900</c:v>
                </c:pt>
                <c:pt idx="1240">
                  <c:v>124000</c:v>
                </c:pt>
                <c:pt idx="1241">
                  <c:v>124100</c:v>
                </c:pt>
                <c:pt idx="1242">
                  <c:v>124200</c:v>
                </c:pt>
                <c:pt idx="1243">
                  <c:v>124300</c:v>
                </c:pt>
                <c:pt idx="1244">
                  <c:v>124400</c:v>
                </c:pt>
                <c:pt idx="1245">
                  <c:v>124500</c:v>
                </c:pt>
                <c:pt idx="1246">
                  <c:v>124600</c:v>
                </c:pt>
                <c:pt idx="1247">
                  <c:v>124700</c:v>
                </c:pt>
                <c:pt idx="1248">
                  <c:v>124800</c:v>
                </c:pt>
                <c:pt idx="1249">
                  <c:v>124900</c:v>
                </c:pt>
                <c:pt idx="1250">
                  <c:v>125000</c:v>
                </c:pt>
                <c:pt idx="1251">
                  <c:v>125100</c:v>
                </c:pt>
                <c:pt idx="1252">
                  <c:v>125200</c:v>
                </c:pt>
                <c:pt idx="1253">
                  <c:v>125300</c:v>
                </c:pt>
                <c:pt idx="1254">
                  <c:v>125400</c:v>
                </c:pt>
                <c:pt idx="1255">
                  <c:v>125500</c:v>
                </c:pt>
                <c:pt idx="1256">
                  <c:v>125600</c:v>
                </c:pt>
                <c:pt idx="1257">
                  <c:v>125700</c:v>
                </c:pt>
                <c:pt idx="1258">
                  <c:v>125800</c:v>
                </c:pt>
                <c:pt idx="1259">
                  <c:v>125900</c:v>
                </c:pt>
                <c:pt idx="1260">
                  <c:v>126000</c:v>
                </c:pt>
                <c:pt idx="1261">
                  <c:v>126100</c:v>
                </c:pt>
                <c:pt idx="1262">
                  <c:v>126200</c:v>
                </c:pt>
                <c:pt idx="1263">
                  <c:v>126300</c:v>
                </c:pt>
                <c:pt idx="1264">
                  <c:v>126400</c:v>
                </c:pt>
                <c:pt idx="1265">
                  <c:v>126500</c:v>
                </c:pt>
                <c:pt idx="1266">
                  <c:v>126600</c:v>
                </c:pt>
                <c:pt idx="1267">
                  <c:v>126700</c:v>
                </c:pt>
                <c:pt idx="1268">
                  <c:v>126800</c:v>
                </c:pt>
                <c:pt idx="1269">
                  <c:v>126900</c:v>
                </c:pt>
                <c:pt idx="1270">
                  <c:v>127000</c:v>
                </c:pt>
                <c:pt idx="1271">
                  <c:v>127100</c:v>
                </c:pt>
                <c:pt idx="1272">
                  <c:v>127200</c:v>
                </c:pt>
                <c:pt idx="1273">
                  <c:v>127300</c:v>
                </c:pt>
                <c:pt idx="1274">
                  <c:v>127400</c:v>
                </c:pt>
                <c:pt idx="1275">
                  <c:v>127500</c:v>
                </c:pt>
                <c:pt idx="1276">
                  <c:v>127600</c:v>
                </c:pt>
                <c:pt idx="1277">
                  <c:v>127700</c:v>
                </c:pt>
                <c:pt idx="1278">
                  <c:v>127800</c:v>
                </c:pt>
                <c:pt idx="1279">
                  <c:v>127900</c:v>
                </c:pt>
                <c:pt idx="1280">
                  <c:v>128000</c:v>
                </c:pt>
                <c:pt idx="1281">
                  <c:v>128100</c:v>
                </c:pt>
                <c:pt idx="1282">
                  <c:v>128200</c:v>
                </c:pt>
                <c:pt idx="1283">
                  <c:v>128300</c:v>
                </c:pt>
                <c:pt idx="1284">
                  <c:v>128400</c:v>
                </c:pt>
                <c:pt idx="1285">
                  <c:v>128500</c:v>
                </c:pt>
                <c:pt idx="1286">
                  <c:v>128600</c:v>
                </c:pt>
                <c:pt idx="1287">
                  <c:v>128700</c:v>
                </c:pt>
                <c:pt idx="1288">
                  <c:v>128800</c:v>
                </c:pt>
                <c:pt idx="1289">
                  <c:v>128900</c:v>
                </c:pt>
                <c:pt idx="1290">
                  <c:v>129000</c:v>
                </c:pt>
                <c:pt idx="1291">
                  <c:v>129100</c:v>
                </c:pt>
                <c:pt idx="1292">
                  <c:v>129200</c:v>
                </c:pt>
                <c:pt idx="1293">
                  <c:v>129300</c:v>
                </c:pt>
                <c:pt idx="1294">
                  <c:v>129400</c:v>
                </c:pt>
                <c:pt idx="1295">
                  <c:v>129500</c:v>
                </c:pt>
                <c:pt idx="1296">
                  <c:v>129600</c:v>
                </c:pt>
                <c:pt idx="1297">
                  <c:v>129700</c:v>
                </c:pt>
                <c:pt idx="1298">
                  <c:v>129800</c:v>
                </c:pt>
                <c:pt idx="1299">
                  <c:v>129900</c:v>
                </c:pt>
                <c:pt idx="1300">
                  <c:v>130000</c:v>
                </c:pt>
                <c:pt idx="1301">
                  <c:v>130100</c:v>
                </c:pt>
                <c:pt idx="1302">
                  <c:v>130200</c:v>
                </c:pt>
                <c:pt idx="1303">
                  <c:v>130300</c:v>
                </c:pt>
                <c:pt idx="1304">
                  <c:v>130400</c:v>
                </c:pt>
                <c:pt idx="1305">
                  <c:v>130500</c:v>
                </c:pt>
                <c:pt idx="1306">
                  <c:v>130600</c:v>
                </c:pt>
                <c:pt idx="1307">
                  <c:v>130700</c:v>
                </c:pt>
                <c:pt idx="1308">
                  <c:v>130800</c:v>
                </c:pt>
                <c:pt idx="1309">
                  <c:v>130900</c:v>
                </c:pt>
                <c:pt idx="1310">
                  <c:v>131000</c:v>
                </c:pt>
                <c:pt idx="1311">
                  <c:v>131100</c:v>
                </c:pt>
                <c:pt idx="1312">
                  <c:v>131200</c:v>
                </c:pt>
                <c:pt idx="1313">
                  <c:v>131300</c:v>
                </c:pt>
                <c:pt idx="1314">
                  <c:v>131400</c:v>
                </c:pt>
                <c:pt idx="1315">
                  <c:v>131500</c:v>
                </c:pt>
                <c:pt idx="1316">
                  <c:v>131600</c:v>
                </c:pt>
                <c:pt idx="1317">
                  <c:v>131700</c:v>
                </c:pt>
                <c:pt idx="1318">
                  <c:v>131800</c:v>
                </c:pt>
                <c:pt idx="1319">
                  <c:v>131900</c:v>
                </c:pt>
                <c:pt idx="1320">
                  <c:v>132000</c:v>
                </c:pt>
                <c:pt idx="1321">
                  <c:v>132100</c:v>
                </c:pt>
                <c:pt idx="1322">
                  <c:v>132200</c:v>
                </c:pt>
                <c:pt idx="1323">
                  <c:v>132300</c:v>
                </c:pt>
                <c:pt idx="1324">
                  <c:v>132400</c:v>
                </c:pt>
                <c:pt idx="1325">
                  <c:v>132500</c:v>
                </c:pt>
                <c:pt idx="1326">
                  <c:v>132600</c:v>
                </c:pt>
                <c:pt idx="1327">
                  <c:v>132700</c:v>
                </c:pt>
                <c:pt idx="1328">
                  <c:v>132800</c:v>
                </c:pt>
                <c:pt idx="1329">
                  <c:v>132900</c:v>
                </c:pt>
                <c:pt idx="1330">
                  <c:v>133000</c:v>
                </c:pt>
                <c:pt idx="1331">
                  <c:v>133100</c:v>
                </c:pt>
                <c:pt idx="1332">
                  <c:v>133200</c:v>
                </c:pt>
                <c:pt idx="1333">
                  <c:v>133300</c:v>
                </c:pt>
                <c:pt idx="1334">
                  <c:v>133400</c:v>
                </c:pt>
                <c:pt idx="1335">
                  <c:v>133500</c:v>
                </c:pt>
                <c:pt idx="1336">
                  <c:v>133600</c:v>
                </c:pt>
                <c:pt idx="1337">
                  <c:v>133700</c:v>
                </c:pt>
                <c:pt idx="1338">
                  <c:v>133800</c:v>
                </c:pt>
                <c:pt idx="1339">
                  <c:v>133900</c:v>
                </c:pt>
                <c:pt idx="1340">
                  <c:v>134000</c:v>
                </c:pt>
                <c:pt idx="1341">
                  <c:v>134100</c:v>
                </c:pt>
                <c:pt idx="1342">
                  <c:v>134200</c:v>
                </c:pt>
                <c:pt idx="1343">
                  <c:v>134300</c:v>
                </c:pt>
                <c:pt idx="1344">
                  <c:v>134400</c:v>
                </c:pt>
                <c:pt idx="1345">
                  <c:v>134500</c:v>
                </c:pt>
                <c:pt idx="1346">
                  <c:v>134600</c:v>
                </c:pt>
                <c:pt idx="1347">
                  <c:v>134700</c:v>
                </c:pt>
                <c:pt idx="1348">
                  <c:v>134800</c:v>
                </c:pt>
                <c:pt idx="1349">
                  <c:v>134900</c:v>
                </c:pt>
                <c:pt idx="1350">
                  <c:v>135000</c:v>
                </c:pt>
                <c:pt idx="1351">
                  <c:v>135100</c:v>
                </c:pt>
                <c:pt idx="1352">
                  <c:v>135200</c:v>
                </c:pt>
                <c:pt idx="1353">
                  <c:v>135300</c:v>
                </c:pt>
                <c:pt idx="1354">
                  <c:v>135400</c:v>
                </c:pt>
                <c:pt idx="1355">
                  <c:v>135500</c:v>
                </c:pt>
                <c:pt idx="1356">
                  <c:v>135600</c:v>
                </c:pt>
                <c:pt idx="1357">
                  <c:v>135700</c:v>
                </c:pt>
                <c:pt idx="1358">
                  <c:v>135800</c:v>
                </c:pt>
                <c:pt idx="1359">
                  <c:v>135900</c:v>
                </c:pt>
                <c:pt idx="1360">
                  <c:v>136000</c:v>
                </c:pt>
                <c:pt idx="1361">
                  <c:v>136100</c:v>
                </c:pt>
                <c:pt idx="1362">
                  <c:v>136200</c:v>
                </c:pt>
                <c:pt idx="1363">
                  <c:v>136300</c:v>
                </c:pt>
                <c:pt idx="1364">
                  <c:v>136400</c:v>
                </c:pt>
                <c:pt idx="1365">
                  <c:v>136500</c:v>
                </c:pt>
                <c:pt idx="1366">
                  <c:v>136600</c:v>
                </c:pt>
                <c:pt idx="1367">
                  <c:v>136700</c:v>
                </c:pt>
                <c:pt idx="1368">
                  <c:v>136800</c:v>
                </c:pt>
                <c:pt idx="1369">
                  <c:v>136900</c:v>
                </c:pt>
                <c:pt idx="1370">
                  <c:v>137000</c:v>
                </c:pt>
                <c:pt idx="1371">
                  <c:v>137100</c:v>
                </c:pt>
                <c:pt idx="1372">
                  <c:v>137200</c:v>
                </c:pt>
                <c:pt idx="1373">
                  <c:v>137300</c:v>
                </c:pt>
                <c:pt idx="1374">
                  <c:v>137400</c:v>
                </c:pt>
                <c:pt idx="1375">
                  <c:v>137500</c:v>
                </c:pt>
                <c:pt idx="1376">
                  <c:v>137600</c:v>
                </c:pt>
                <c:pt idx="1377">
                  <c:v>137700</c:v>
                </c:pt>
                <c:pt idx="1378">
                  <c:v>137800</c:v>
                </c:pt>
                <c:pt idx="1379">
                  <c:v>137900</c:v>
                </c:pt>
                <c:pt idx="1380">
                  <c:v>138000</c:v>
                </c:pt>
                <c:pt idx="1381">
                  <c:v>138100</c:v>
                </c:pt>
                <c:pt idx="1382">
                  <c:v>138200</c:v>
                </c:pt>
                <c:pt idx="1383">
                  <c:v>138300</c:v>
                </c:pt>
                <c:pt idx="1384">
                  <c:v>138400</c:v>
                </c:pt>
                <c:pt idx="1385">
                  <c:v>138500</c:v>
                </c:pt>
                <c:pt idx="1386">
                  <c:v>138600</c:v>
                </c:pt>
                <c:pt idx="1387">
                  <c:v>138700</c:v>
                </c:pt>
                <c:pt idx="1388">
                  <c:v>138800</c:v>
                </c:pt>
                <c:pt idx="1389">
                  <c:v>138900</c:v>
                </c:pt>
                <c:pt idx="1390">
                  <c:v>139000</c:v>
                </c:pt>
                <c:pt idx="1391">
                  <c:v>139100</c:v>
                </c:pt>
                <c:pt idx="1392">
                  <c:v>139200</c:v>
                </c:pt>
                <c:pt idx="1393">
                  <c:v>139300</c:v>
                </c:pt>
                <c:pt idx="1394">
                  <c:v>139400</c:v>
                </c:pt>
                <c:pt idx="1395">
                  <c:v>139500</c:v>
                </c:pt>
                <c:pt idx="1396">
                  <c:v>139600</c:v>
                </c:pt>
                <c:pt idx="1397">
                  <c:v>139700</c:v>
                </c:pt>
                <c:pt idx="1398">
                  <c:v>139800</c:v>
                </c:pt>
                <c:pt idx="1399">
                  <c:v>139900</c:v>
                </c:pt>
                <c:pt idx="1400">
                  <c:v>140000</c:v>
                </c:pt>
                <c:pt idx="1401">
                  <c:v>140100</c:v>
                </c:pt>
                <c:pt idx="1402">
                  <c:v>140200</c:v>
                </c:pt>
                <c:pt idx="1403">
                  <c:v>140300</c:v>
                </c:pt>
                <c:pt idx="1404">
                  <c:v>140400</c:v>
                </c:pt>
                <c:pt idx="1405">
                  <c:v>140500</c:v>
                </c:pt>
                <c:pt idx="1406">
                  <c:v>140600</c:v>
                </c:pt>
                <c:pt idx="1407">
                  <c:v>140700</c:v>
                </c:pt>
                <c:pt idx="1408">
                  <c:v>140800</c:v>
                </c:pt>
                <c:pt idx="1409">
                  <c:v>140900</c:v>
                </c:pt>
                <c:pt idx="1410">
                  <c:v>141000</c:v>
                </c:pt>
                <c:pt idx="1411">
                  <c:v>141100</c:v>
                </c:pt>
                <c:pt idx="1412">
                  <c:v>141200</c:v>
                </c:pt>
                <c:pt idx="1413">
                  <c:v>141300</c:v>
                </c:pt>
                <c:pt idx="1414">
                  <c:v>141400</c:v>
                </c:pt>
                <c:pt idx="1415">
                  <c:v>141500</c:v>
                </c:pt>
                <c:pt idx="1416">
                  <c:v>141600</c:v>
                </c:pt>
                <c:pt idx="1417">
                  <c:v>141700</c:v>
                </c:pt>
                <c:pt idx="1418">
                  <c:v>141800</c:v>
                </c:pt>
                <c:pt idx="1419">
                  <c:v>141900</c:v>
                </c:pt>
                <c:pt idx="1420">
                  <c:v>142000</c:v>
                </c:pt>
                <c:pt idx="1421">
                  <c:v>142100</c:v>
                </c:pt>
                <c:pt idx="1422">
                  <c:v>142200</c:v>
                </c:pt>
                <c:pt idx="1423">
                  <c:v>142300</c:v>
                </c:pt>
                <c:pt idx="1424">
                  <c:v>142400</c:v>
                </c:pt>
                <c:pt idx="1425">
                  <c:v>142500</c:v>
                </c:pt>
                <c:pt idx="1426">
                  <c:v>142600</c:v>
                </c:pt>
                <c:pt idx="1427">
                  <c:v>142700</c:v>
                </c:pt>
                <c:pt idx="1428">
                  <c:v>142800</c:v>
                </c:pt>
                <c:pt idx="1429">
                  <c:v>142900</c:v>
                </c:pt>
                <c:pt idx="1430">
                  <c:v>143000</c:v>
                </c:pt>
                <c:pt idx="1431">
                  <c:v>143100</c:v>
                </c:pt>
                <c:pt idx="1432">
                  <c:v>143200</c:v>
                </c:pt>
                <c:pt idx="1433">
                  <c:v>143300</c:v>
                </c:pt>
                <c:pt idx="1434">
                  <c:v>143400</c:v>
                </c:pt>
                <c:pt idx="1435">
                  <c:v>143500</c:v>
                </c:pt>
                <c:pt idx="1436">
                  <c:v>143600</c:v>
                </c:pt>
                <c:pt idx="1437">
                  <c:v>143700</c:v>
                </c:pt>
                <c:pt idx="1438">
                  <c:v>143800</c:v>
                </c:pt>
                <c:pt idx="1439">
                  <c:v>143900</c:v>
                </c:pt>
                <c:pt idx="1440">
                  <c:v>144000</c:v>
                </c:pt>
                <c:pt idx="1441">
                  <c:v>144100</c:v>
                </c:pt>
                <c:pt idx="1442">
                  <c:v>144200</c:v>
                </c:pt>
                <c:pt idx="1443">
                  <c:v>144300</c:v>
                </c:pt>
                <c:pt idx="1444">
                  <c:v>144400</c:v>
                </c:pt>
                <c:pt idx="1445">
                  <c:v>144500</c:v>
                </c:pt>
                <c:pt idx="1446">
                  <c:v>144600</c:v>
                </c:pt>
                <c:pt idx="1447">
                  <c:v>144700</c:v>
                </c:pt>
                <c:pt idx="1448">
                  <c:v>144800</c:v>
                </c:pt>
                <c:pt idx="1449">
                  <c:v>144900</c:v>
                </c:pt>
                <c:pt idx="1450">
                  <c:v>145000</c:v>
                </c:pt>
                <c:pt idx="1451">
                  <c:v>145100</c:v>
                </c:pt>
                <c:pt idx="1452">
                  <c:v>145200</c:v>
                </c:pt>
                <c:pt idx="1453">
                  <c:v>145300</c:v>
                </c:pt>
                <c:pt idx="1454">
                  <c:v>145400</c:v>
                </c:pt>
                <c:pt idx="1455">
                  <c:v>145500</c:v>
                </c:pt>
                <c:pt idx="1456">
                  <c:v>145600</c:v>
                </c:pt>
                <c:pt idx="1457">
                  <c:v>145700</c:v>
                </c:pt>
                <c:pt idx="1458">
                  <c:v>145800</c:v>
                </c:pt>
                <c:pt idx="1459">
                  <c:v>145900</c:v>
                </c:pt>
                <c:pt idx="1460">
                  <c:v>146000</c:v>
                </c:pt>
                <c:pt idx="1461">
                  <c:v>146100</c:v>
                </c:pt>
                <c:pt idx="1462">
                  <c:v>146200</c:v>
                </c:pt>
                <c:pt idx="1463">
                  <c:v>146300</c:v>
                </c:pt>
                <c:pt idx="1464">
                  <c:v>146400</c:v>
                </c:pt>
                <c:pt idx="1465">
                  <c:v>146500</c:v>
                </c:pt>
                <c:pt idx="1466">
                  <c:v>146600</c:v>
                </c:pt>
                <c:pt idx="1467">
                  <c:v>146700</c:v>
                </c:pt>
                <c:pt idx="1468">
                  <c:v>146800</c:v>
                </c:pt>
                <c:pt idx="1469">
                  <c:v>146900</c:v>
                </c:pt>
                <c:pt idx="1470">
                  <c:v>147000</c:v>
                </c:pt>
                <c:pt idx="1471">
                  <c:v>147100</c:v>
                </c:pt>
                <c:pt idx="1472">
                  <c:v>147200</c:v>
                </c:pt>
                <c:pt idx="1473">
                  <c:v>147300</c:v>
                </c:pt>
                <c:pt idx="1474">
                  <c:v>147400</c:v>
                </c:pt>
                <c:pt idx="1475">
                  <c:v>147500</c:v>
                </c:pt>
                <c:pt idx="1476">
                  <c:v>147600</c:v>
                </c:pt>
                <c:pt idx="1477">
                  <c:v>147700</c:v>
                </c:pt>
                <c:pt idx="1478">
                  <c:v>147800</c:v>
                </c:pt>
                <c:pt idx="1479">
                  <c:v>147900</c:v>
                </c:pt>
                <c:pt idx="1480">
                  <c:v>148000</c:v>
                </c:pt>
                <c:pt idx="1481">
                  <c:v>148100</c:v>
                </c:pt>
                <c:pt idx="1482">
                  <c:v>148200</c:v>
                </c:pt>
                <c:pt idx="1483">
                  <c:v>148300</c:v>
                </c:pt>
                <c:pt idx="1484">
                  <c:v>148400</c:v>
                </c:pt>
                <c:pt idx="1485">
                  <c:v>148500</c:v>
                </c:pt>
                <c:pt idx="1486">
                  <c:v>148600</c:v>
                </c:pt>
                <c:pt idx="1487">
                  <c:v>148700</c:v>
                </c:pt>
                <c:pt idx="1488">
                  <c:v>148800</c:v>
                </c:pt>
                <c:pt idx="1489">
                  <c:v>148900</c:v>
                </c:pt>
                <c:pt idx="1490">
                  <c:v>149000</c:v>
                </c:pt>
                <c:pt idx="1491">
                  <c:v>149100</c:v>
                </c:pt>
                <c:pt idx="1492">
                  <c:v>149200</c:v>
                </c:pt>
                <c:pt idx="1493">
                  <c:v>149300</c:v>
                </c:pt>
                <c:pt idx="1494">
                  <c:v>149400</c:v>
                </c:pt>
                <c:pt idx="1495">
                  <c:v>149500</c:v>
                </c:pt>
                <c:pt idx="1496">
                  <c:v>149600</c:v>
                </c:pt>
                <c:pt idx="1497">
                  <c:v>149700</c:v>
                </c:pt>
                <c:pt idx="1498">
                  <c:v>149800</c:v>
                </c:pt>
                <c:pt idx="1499">
                  <c:v>149900</c:v>
                </c:pt>
                <c:pt idx="1500">
                  <c:v>150000</c:v>
                </c:pt>
                <c:pt idx="1501">
                  <c:v>150100</c:v>
                </c:pt>
                <c:pt idx="1502">
                  <c:v>150200</c:v>
                </c:pt>
                <c:pt idx="1503">
                  <c:v>150300</c:v>
                </c:pt>
                <c:pt idx="1504">
                  <c:v>150400</c:v>
                </c:pt>
                <c:pt idx="1505">
                  <c:v>150500</c:v>
                </c:pt>
                <c:pt idx="1506">
                  <c:v>150600</c:v>
                </c:pt>
                <c:pt idx="1507">
                  <c:v>150700</c:v>
                </c:pt>
                <c:pt idx="1508">
                  <c:v>150800</c:v>
                </c:pt>
                <c:pt idx="1509">
                  <c:v>150900</c:v>
                </c:pt>
                <c:pt idx="1510">
                  <c:v>151000</c:v>
                </c:pt>
                <c:pt idx="1511">
                  <c:v>151100</c:v>
                </c:pt>
                <c:pt idx="1512">
                  <c:v>151200</c:v>
                </c:pt>
                <c:pt idx="1513">
                  <c:v>151300</c:v>
                </c:pt>
                <c:pt idx="1514">
                  <c:v>151400</c:v>
                </c:pt>
                <c:pt idx="1515">
                  <c:v>151500</c:v>
                </c:pt>
                <c:pt idx="1516">
                  <c:v>151600</c:v>
                </c:pt>
                <c:pt idx="1517">
                  <c:v>151700</c:v>
                </c:pt>
                <c:pt idx="1518">
                  <c:v>151800</c:v>
                </c:pt>
                <c:pt idx="1519">
                  <c:v>151900</c:v>
                </c:pt>
                <c:pt idx="1520">
                  <c:v>152000</c:v>
                </c:pt>
                <c:pt idx="1521">
                  <c:v>152100</c:v>
                </c:pt>
                <c:pt idx="1522">
                  <c:v>152200</c:v>
                </c:pt>
                <c:pt idx="1523">
                  <c:v>152300</c:v>
                </c:pt>
                <c:pt idx="1524">
                  <c:v>152400</c:v>
                </c:pt>
                <c:pt idx="1525">
                  <c:v>152500</c:v>
                </c:pt>
                <c:pt idx="1526">
                  <c:v>152600</c:v>
                </c:pt>
                <c:pt idx="1527">
                  <c:v>152700</c:v>
                </c:pt>
                <c:pt idx="1528">
                  <c:v>152800</c:v>
                </c:pt>
                <c:pt idx="1529">
                  <c:v>152900</c:v>
                </c:pt>
                <c:pt idx="1530">
                  <c:v>153000</c:v>
                </c:pt>
                <c:pt idx="1531">
                  <c:v>153100</c:v>
                </c:pt>
                <c:pt idx="1532">
                  <c:v>153200</c:v>
                </c:pt>
                <c:pt idx="1533">
                  <c:v>153300</c:v>
                </c:pt>
                <c:pt idx="1534">
                  <c:v>153400</c:v>
                </c:pt>
                <c:pt idx="1535">
                  <c:v>153500</c:v>
                </c:pt>
                <c:pt idx="1536">
                  <c:v>153600</c:v>
                </c:pt>
                <c:pt idx="1537">
                  <c:v>153700</c:v>
                </c:pt>
                <c:pt idx="1538">
                  <c:v>153800</c:v>
                </c:pt>
                <c:pt idx="1539">
                  <c:v>153900</c:v>
                </c:pt>
                <c:pt idx="1540">
                  <c:v>154000</c:v>
                </c:pt>
                <c:pt idx="1541">
                  <c:v>154100</c:v>
                </c:pt>
                <c:pt idx="1542">
                  <c:v>154200</c:v>
                </c:pt>
                <c:pt idx="1543">
                  <c:v>154300</c:v>
                </c:pt>
                <c:pt idx="1544">
                  <c:v>154400</c:v>
                </c:pt>
                <c:pt idx="1545">
                  <c:v>154500</c:v>
                </c:pt>
                <c:pt idx="1546">
                  <c:v>154600</c:v>
                </c:pt>
                <c:pt idx="1547">
                  <c:v>154700</c:v>
                </c:pt>
                <c:pt idx="1548">
                  <c:v>154800</c:v>
                </c:pt>
                <c:pt idx="1549">
                  <c:v>154900</c:v>
                </c:pt>
                <c:pt idx="1550">
                  <c:v>155000</c:v>
                </c:pt>
                <c:pt idx="1551">
                  <c:v>155100</c:v>
                </c:pt>
                <c:pt idx="1552">
                  <c:v>155200</c:v>
                </c:pt>
                <c:pt idx="1553">
                  <c:v>155300</c:v>
                </c:pt>
                <c:pt idx="1554">
                  <c:v>155400</c:v>
                </c:pt>
                <c:pt idx="1555">
                  <c:v>155500</c:v>
                </c:pt>
                <c:pt idx="1556">
                  <c:v>155600</c:v>
                </c:pt>
                <c:pt idx="1557">
                  <c:v>155700</c:v>
                </c:pt>
                <c:pt idx="1558">
                  <c:v>155800</c:v>
                </c:pt>
                <c:pt idx="1559">
                  <c:v>155900</c:v>
                </c:pt>
                <c:pt idx="1560">
                  <c:v>156000</c:v>
                </c:pt>
                <c:pt idx="1561">
                  <c:v>156100</c:v>
                </c:pt>
                <c:pt idx="1562">
                  <c:v>156200</c:v>
                </c:pt>
                <c:pt idx="1563">
                  <c:v>156300</c:v>
                </c:pt>
                <c:pt idx="1564">
                  <c:v>156400</c:v>
                </c:pt>
                <c:pt idx="1565">
                  <c:v>156500</c:v>
                </c:pt>
                <c:pt idx="1566">
                  <c:v>156600</c:v>
                </c:pt>
                <c:pt idx="1567">
                  <c:v>156700</c:v>
                </c:pt>
                <c:pt idx="1568">
                  <c:v>156800</c:v>
                </c:pt>
                <c:pt idx="1569">
                  <c:v>156900</c:v>
                </c:pt>
                <c:pt idx="1570">
                  <c:v>157000</c:v>
                </c:pt>
                <c:pt idx="1571">
                  <c:v>157100</c:v>
                </c:pt>
                <c:pt idx="1572">
                  <c:v>157200</c:v>
                </c:pt>
                <c:pt idx="1573">
                  <c:v>157300</c:v>
                </c:pt>
                <c:pt idx="1574">
                  <c:v>157400</c:v>
                </c:pt>
                <c:pt idx="1575">
                  <c:v>157500</c:v>
                </c:pt>
                <c:pt idx="1576">
                  <c:v>157600</c:v>
                </c:pt>
                <c:pt idx="1577">
                  <c:v>157700</c:v>
                </c:pt>
                <c:pt idx="1578">
                  <c:v>157800</c:v>
                </c:pt>
                <c:pt idx="1579">
                  <c:v>157900</c:v>
                </c:pt>
                <c:pt idx="1580">
                  <c:v>158000</c:v>
                </c:pt>
                <c:pt idx="1581">
                  <c:v>158100</c:v>
                </c:pt>
                <c:pt idx="1582">
                  <c:v>158200</c:v>
                </c:pt>
                <c:pt idx="1583">
                  <c:v>158300</c:v>
                </c:pt>
                <c:pt idx="1584">
                  <c:v>158400</c:v>
                </c:pt>
                <c:pt idx="1585">
                  <c:v>158500</c:v>
                </c:pt>
                <c:pt idx="1586">
                  <c:v>158600</c:v>
                </c:pt>
                <c:pt idx="1587">
                  <c:v>158700</c:v>
                </c:pt>
                <c:pt idx="1588">
                  <c:v>158800</c:v>
                </c:pt>
                <c:pt idx="1589">
                  <c:v>158900</c:v>
                </c:pt>
                <c:pt idx="1590">
                  <c:v>159000</c:v>
                </c:pt>
                <c:pt idx="1591">
                  <c:v>159100</c:v>
                </c:pt>
                <c:pt idx="1592">
                  <c:v>159200</c:v>
                </c:pt>
                <c:pt idx="1593">
                  <c:v>159300</c:v>
                </c:pt>
                <c:pt idx="1594">
                  <c:v>159400</c:v>
                </c:pt>
                <c:pt idx="1595">
                  <c:v>159500</c:v>
                </c:pt>
                <c:pt idx="1596">
                  <c:v>159600</c:v>
                </c:pt>
                <c:pt idx="1597">
                  <c:v>159700</c:v>
                </c:pt>
                <c:pt idx="1598">
                  <c:v>159800</c:v>
                </c:pt>
                <c:pt idx="1599">
                  <c:v>159900</c:v>
                </c:pt>
                <c:pt idx="1600">
                  <c:v>160000</c:v>
                </c:pt>
                <c:pt idx="1601">
                  <c:v>160100</c:v>
                </c:pt>
                <c:pt idx="1602">
                  <c:v>160200</c:v>
                </c:pt>
                <c:pt idx="1603">
                  <c:v>160300</c:v>
                </c:pt>
                <c:pt idx="1604">
                  <c:v>160400</c:v>
                </c:pt>
                <c:pt idx="1605">
                  <c:v>160500</c:v>
                </c:pt>
                <c:pt idx="1606">
                  <c:v>160600</c:v>
                </c:pt>
                <c:pt idx="1607">
                  <c:v>160700</c:v>
                </c:pt>
                <c:pt idx="1608">
                  <c:v>160800</c:v>
                </c:pt>
                <c:pt idx="1609">
                  <c:v>160900</c:v>
                </c:pt>
                <c:pt idx="1610">
                  <c:v>161000</c:v>
                </c:pt>
                <c:pt idx="1611">
                  <c:v>161100</c:v>
                </c:pt>
                <c:pt idx="1612">
                  <c:v>161200</c:v>
                </c:pt>
                <c:pt idx="1613">
                  <c:v>161300</c:v>
                </c:pt>
                <c:pt idx="1614">
                  <c:v>161400</c:v>
                </c:pt>
                <c:pt idx="1615">
                  <c:v>161500</c:v>
                </c:pt>
                <c:pt idx="1616">
                  <c:v>161600</c:v>
                </c:pt>
                <c:pt idx="1617">
                  <c:v>161700</c:v>
                </c:pt>
                <c:pt idx="1618">
                  <c:v>161800</c:v>
                </c:pt>
                <c:pt idx="1619">
                  <c:v>161900</c:v>
                </c:pt>
                <c:pt idx="1620">
                  <c:v>162000</c:v>
                </c:pt>
                <c:pt idx="1621">
                  <c:v>162100</c:v>
                </c:pt>
                <c:pt idx="1622">
                  <c:v>162200</c:v>
                </c:pt>
                <c:pt idx="1623">
                  <c:v>162300</c:v>
                </c:pt>
                <c:pt idx="1624">
                  <c:v>162400</c:v>
                </c:pt>
                <c:pt idx="1625">
                  <c:v>162500</c:v>
                </c:pt>
                <c:pt idx="1626">
                  <c:v>162600</c:v>
                </c:pt>
                <c:pt idx="1627">
                  <c:v>162700</c:v>
                </c:pt>
                <c:pt idx="1628">
                  <c:v>162800</c:v>
                </c:pt>
                <c:pt idx="1629">
                  <c:v>162900</c:v>
                </c:pt>
                <c:pt idx="1630">
                  <c:v>163000</c:v>
                </c:pt>
                <c:pt idx="1631">
                  <c:v>163100</c:v>
                </c:pt>
                <c:pt idx="1632">
                  <c:v>163200</c:v>
                </c:pt>
                <c:pt idx="1633">
                  <c:v>163300</c:v>
                </c:pt>
                <c:pt idx="1634">
                  <c:v>163400</c:v>
                </c:pt>
                <c:pt idx="1635">
                  <c:v>163500</c:v>
                </c:pt>
                <c:pt idx="1636">
                  <c:v>163600</c:v>
                </c:pt>
                <c:pt idx="1637">
                  <c:v>163700</c:v>
                </c:pt>
                <c:pt idx="1638">
                  <c:v>163800</c:v>
                </c:pt>
                <c:pt idx="1639">
                  <c:v>163900</c:v>
                </c:pt>
                <c:pt idx="1640">
                  <c:v>164000</c:v>
                </c:pt>
                <c:pt idx="1641">
                  <c:v>164100</c:v>
                </c:pt>
                <c:pt idx="1642">
                  <c:v>164200</c:v>
                </c:pt>
                <c:pt idx="1643">
                  <c:v>164300</c:v>
                </c:pt>
                <c:pt idx="1644">
                  <c:v>164400</c:v>
                </c:pt>
                <c:pt idx="1645">
                  <c:v>164500</c:v>
                </c:pt>
                <c:pt idx="1646">
                  <c:v>164600</c:v>
                </c:pt>
                <c:pt idx="1647">
                  <c:v>164700</c:v>
                </c:pt>
                <c:pt idx="1648">
                  <c:v>164800</c:v>
                </c:pt>
                <c:pt idx="1649">
                  <c:v>164900</c:v>
                </c:pt>
                <c:pt idx="1650">
                  <c:v>165000</c:v>
                </c:pt>
                <c:pt idx="1651">
                  <c:v>165100</c:v>
                </c:pt>
                <c:pt idx="1652">
                  <c:v>165200</c:v>
                </c:pt>
                <c:pt idx="1653">
                  <c:v>165300</c:v>
                </c:pt>
                <c:pt idx="1654">
                  <c:v>165400</c:v>
                </c:pt>
                <c:pt idx="1655">
                  <c:v>165500</c:v>
                </c:pt>
                <c:pt idx="1656">
                  <c:v>165600</c:v>
                </c:pt>
                <c:pt idx="1657">
                  <c:v>165700</c:v>
                </c:pt>
                <c:pt idx="1658">
                  <c:v>165800</c:v>
                </c:pt>
                <c:pt idx="1659">
                  <c:v>165900</c:v>
                </c:pt>
                <c:pt idx="1660">
                  <c:v>166000</c:v>
                </c:pt>
                <c:pt idx="1661">
                  <c:v>166100</c:v>
                </c:pt>
                <c:pt idx="1662">
                  <c:v>166200</c:v>
                </c:pt>
                <c:pt idx="1663">
                  <c:v>166300</c:v>
                </c:pt>
                <c:pt idx="1664">
                  <c:v>166400</c:v>
                </c:pt>
                <c:pt idx="1665">
                  <c:v>166500</c:v>
                </c:pt>
                <c:pt idx="1666">
                  <c:v>166600</c:v>
                </c:pt>
                <c:pt idx="1667">
                  <c:v>166700</c:v>
                </c:pt>
                <c:pt idx="1668">
                  <c:v>166800</c:v>
                </c:pt>
                <c:pt idx="1669">
                  <c:v>166900</c:v>
                </c:pt>
                <c:pt idx="1670">
                  <c:v>167000</c:v>
                </c:pt>
                <c:pt idx="1671">
                  <c:v>167100</c:v>
                </c:pt>
                <c:pt idx="1672">
                  <c:v>167200</c:v>
                </c:pt>
                <c:pt idx="1673">
                  <c:v>167300</c:v>
                </c:pt>
                <c:pt idx="1674">
                  <c:v>167400</c:v>
                </c:pt>
                <c:pt idx="1675">
                  <c:v>167500</c:v>
                </c:pt>
                <c:pt idx="1676">
                  <c:v>167600</c:v>
                </c:pt>
                <c:pt idx="1677">
                  <c:v>167700</c:v>
                </c:pt>
                <c:pt idx="1678">
                  <c:v>167800</c:v>
                </c:pt>
                <c:pt idx="1679">
                  <c:v>167900</c:v>
                </c:pt>
                <c:pt idx="1680">
                  <c:v>168000</c:v>
                </c:pt>
                <c:pt idx="1681">
                  <c:v>168100</c:v>
                </c:pt>
                <c:pt idx="1682">
                  <c:v>168200</c:v>
                </c:pt>
                <c:pt idx="1683">
                  <c:v>168300</c:v>
                </c:pt>
                <c:pt idx="1684">
                  <c:v>168400</c:v>
                </c:pt>
                <c:pt idx="1685">
                  <c:v>168500</c:v>
                </c:pt>
                <c:pt idx="1686">
                  <c:v>168600</c:v>
                </c:pt>
                <c:pt idx="1687">
                  <c:v>168700</c:v>
                </c:pt>
                <c:pt idx="1688">
                  <c:v>168800</c:v>
                </c:pt>
                <c:pt idx="1689">
                  <c:v>168900</c:v>
                </c:pt>
                <c:pt idx="1690">
                  <c:v>169000</c:v>
                </c:pt>
                <c:pt idx="1691">
                  <c:v>169100</c:v>
                </c:pt>
                <c:pt idx="1692">
                  <c:v>169200</c:v>
                </c:pt>
                <c:pt idx="1693">
                  <c:v>169300</c:v>
                </c:pt>
                <c:pt idx="1694">
                  <c:v>169400</c:v>
                </c:pt>
                <c:pt idx="1695">
                  <c:v>169500</c:v>
                </c:pt>
                <c:pt idx="1696">
                  <c:v>169600</c:v>
                </c:pt>
                <c:pt idx="1697">
                  <c:v>169700</c:v>
                </c:pt>
                <c:pt idx="1698">
                  <c:v>169800</c:v>
                </c:pt>
                <c:pt idx="1699">
                  <c:v>169900</c:v>
                </c:pt>
                <c:pt idx="1700">
                  <c:v>170000</c:v>
                </c:pt>
                <c:pt idx="1701">
                  <c:v>170100</c:v>
                </c:pt>
                <c:pt idx="1702">
                  <c:v>170200</c:v>
                </c:pt>
                <c:pt idx="1703">
                  <c:v>170300</c:v>
                </c:pt>
                <c:pt idx="1704">
                  <c:v>170400</c:v>
                </c:pt>
                <c:pt idx="1705">
                  <c:v>170500</c:v>
                </c:pt>
                <c:pt idx="1706">
                  <c:v>170600</c:v>
                </c:pt>
                <c:pt idx="1707">
                  <c:v>170700</c:v>
                </c:pt>
                <c:pt idx="1708">
                  <c:v>170800</c:v>
                </c:pt>
                <c:pt idx="1709">
                  <c:v>170900</c:v>
                </c:pt>
                <c:pt idx="1710">
                  <c:v>171000</c:v>
                </c:pt>
                <c:pt idx="1711">
                  <c:v>171100</c:v>
                </c:pt>
                <c:pt idx="1712">
                  <c:v>171200</c:v>
                </c:pt>
                <c:pt idx="1713">
                  <c:v>171300</c:v>
                </c:pt>
                <c:pt idx="1714">
                  <c:v>171400</c:v>
                </c:pt>
                <c:pt idx="1715">
                  <c:v>171500</c:v>
                </c:pt>
                <c:pt idx="1716">
                  <c:v>171600</c:v>
                </c:pt>
                <c:pt idx="1717">
                  <c:v>171700</c:v>
                </c:pt>
                <c:pt idx="1718">
                  <c:v>171800</c:v>
                </c:pt>
                <c:pt idx="1719">
                  <c:v>171900</c:v>
                </c:pt>
                <c:pt idx="1720">
                  <c:v>172000</c:v>
                </c:pt>
                <c:pt idx="1721">
                  <c:v>172100</c:v>
                </c:pt>
                <c:pt idx="1722">
                  <c:v>172200</c:v>
                </c:pt>
                <c:pt idx="1723">
                  <c:v>172300</c:v>
                </c:pt>
                <c:pt idx="1724">
                  <c:v>172400</c:v>
                </c:pt>
                <c:pt idx="1725">
                  <c:v>172500</c:v>
                </c:pt>
                <c:pt idx="1726">
                  <c:v>172600</c:v>
                </c:pt>
                <c:pt idx="1727">
                  <c:v>172700</c:v>
                </c:pt>
                <c:pt idx="1728">
                  <c:v>172800</c:v>
                </c:pt>
                <c:pt idx="1729">
                  <c:v>172900</c:v>
                </c:pt>
                <c:pt idx="1730">
                  <c:v>173000</c:v>
                </c:pt>
                <c:pt idx="1731">
                  <c:v>173100</c:v>
                </c:pt>
                <c:pt idx="1732">
                  <c:v>173200</c:v>
                </c:pt>
                <c:pt idx="1733">
                  <c:v>173300</c:v>
                </c:pt>
                <c:pt idx="1734">
                  <c:v>173400</c:v>
                </c:pt>
                <c:pt idx="1735">
                  <c:v>173500</c:v>
                </c:pt>
                <c:pt idx="1736">
                  <c:v>173600</c:v>
                </c:pt>
                <c:pt idx="1737">
                  <c:v>173700</c:v>
                </c:pt>
                <c:pt idx="1738">
                  <c:v>173800</c:v>
                </c:pt>
                <c:pt idx="1739">
                  <c:v>173900</c:v>
                </c:pt>
                <c:pt idx="1740">
                  <c:v>174000</c:v>
                </c:pt>
                <c:pt idx="1741">
                  <c:v>174100</c:v>
                </c:pt>
                <c:pt idx="1742">
                  <c:v>174200</c:v>
                </c:pt>
                <c:pt idx="1743">
                  <c:v>174300</c:v>
                </c:pt>
                <c:pt idx="1744">
                  <c:v>174400</c:v>
                </c:pt>
                <c:pt idx="1745">
                  <c:v>174500</c:v>
                </c:pt>
                <c:pt idx="1746">
                  <c:v>174600</c:v>
                </c:pt>
                <c:pt idx="1747">
                  <c:v>174700</c:v>
                </c:pt>
                <c:pt idx="1748">
                  <c:v>174800</c:v>
                </c:pt>
                <c:pt idx="1749">
                  <c:v>174900</c:v>
                </c:pt>
                <c:pt idx="1750">
                  <c:v>175000</c:v>
                </c:pt>
                <c:pt idx="1751">
                  <c:v>175100</c:v>
                </c:pt>
                <c:pt idx="1752">
                  <c:v>175200</c:v>
                </c:pt>
                <c:pt idx="1753">
                  <c:v>175300</c:v>
                </c:pt>
                <c:pt idx="1754">
                  <c:v>175400</c:v>
                </c:pt>
                <c:pt idx="1755">
                  <c:v>175500</c:v>
                </c:pt>
                <c:pt idx="1756">
                  <c:v>175600</c:v>
                </c:pt>
                <c:pt idx="1757">
                  <c:v>175700</c:v>
                </c:pt>
                <c:pt idx="1758">
                  <c:v>175800</c:v>
                </c:pt>
                <c:pt idx="1759">
                  <c:v>175900</c:v>
                </c:pt>
                <c:pt idx="1760">
                  <c:v>176000</c:v>
                </c:pt>
                <c:pt idx="1761">
                  <c:v>176100</c:v>
                </c:pt>
                <c:pt idx="1762">
                  <c:v>176200</c:v>
                </c:pt>
                <c:pt idx="1763">
                  <c:v>176300</c:v>
                </c:pt>
                <c:pt idx="1764">
                  <c:v>176400</c:v>
                </c:pt>
                <c:pt idx="1765">
                  <c:v>176500</c:v>
                </c:pt>
                <c:pt idx="1766">
                  <c:v>176600</c:v>
                </c:pt>
                <c:pt idx="1767">
                  <c:v>176700</c:v>
                </c:pt>
                <c:pt idx="1768">
                  <c:v>176800</c:v>
                </c:pt>
                <c:pt idx="1769">
                  <c:v>176900</c:v>
                </c:pt>
                <c:pt idx="1770">
                  <c:v>177000</c:v>
                </c:pt>
                <c:pt idx="1771">
                  <c:v>177100</c:v>
                </c:pt>
                <c:pt idx="1772">
                  <c:v>177200</c:v>
                </c:pt>
                <c:pt idx="1773">
                  <c:v>177300</c:v>
                </c:pt>
                <c:pt idx="1774">
                  <c:v>177400</c:v>
                </c:pt>
                <c:pt idx="1775">
                  <c:v>177500</c:v>
                </c:pt>
                <c:pt idx="1776">
                  <c:v>177600</c:v>
                </c:pt>
                <c:pt idx="1777">
                  <c:v>177700</c:v>
                </c:pt>
                <c:pt idx="1778">
                  <c:v>177800</c:v>
                </c:pt>
                <c:pt idx="1779">
                  <c:v>177900</c:v>
                </c:pt>
                <c:pt idx="1780">
                  <c:v>178000</c:v>
                </c:pt>
                <c:pt idx="1781">
                  <c:v>178100</c:v>
                </c:pt>
                <c:pt idx="1782">
                  <c:v>178200</c:v>
                </c:pt>
                <c:pt idx="1783">
                  <c:v>178300</c:v>
                </c:pt>
                <c:pt idx="1784">
                  <c:v>178400</c:v>
                </c:pt>
                <c:pt idx="1785">
                  <c:v>178500</c:v>
                </c:pt>
                <c:pt idx="1786">
                  <c:v>178600</c:v>
                </c:pt>
                <c:pt idx="1787">
                  <c:v>178700</c:v>
                </c:pt>
                <c:pt idx="1788">
                  <c:v>178800</c:v>
                </c:pt>
                <c:pt idx="1789">
                  <c:v>178900</c:v>
                </c:pt>
                <c:pt idx="1790">
                  <c:v>179000</c:v>
                </c:pt>
                <c:pt idx="1791">
                  <c:v>179100</c:v>
                </c:pt>
                <c:pt idx="1792">
                  <c:v>179200</c:v>
                </c:pt>
                <c:pt idx="1793">
                  <c:v>179300</c:v>
                </c:pt>
                <c:pt idx="1794">
                  <c:v>179400</c:v>
                </c:pt>
                <c:pt idx="1795">
                  <c:v>179500</c:v>
                </c:pt>
                <c:pt idx="1796">
                  <c:v>179600</c:v>
                </c:pt>
                <c:pt idx="1797">
                  <c:v>179700</c:v>
                </c:pt>
                <c:pt idx="1798">
                  <c:v>179800</c:v>
                </c:pt>
                <c:pt idx="1799">
                  <c:v>179900</c:v>
                </c:pt>
                <c:pt idx="1800">
                  <c:v>180000</c:v>
                </c:pt>
                <c:pt idx="1801">
                  <c:v>180100</c:v>
                </c:pt>
                <c:pt idx="1802">
                  <c:v>180200</c:v>
                </c:pt>
                <c:pt idx="1803">
                  <c:v>180300</c:v>
                </c:pt>
                <c:pt idx="1804">
                  <c:v>180400</c:v>
                </c:pt>
                <c:pt idx="1805">
                  <c:v>180500</c:v>
                </c:pt>
                <c:pt idx="1806">
                  <c:v>180600</c:v>
                </c:pt>
                <c:pt idx="1807">
                  <c:v>180700</c:v>
                </c:pt>
                <c:pt idx="1808">
                  <c:v>180800</c:v>
                </c:pt>
                <c:pt idx="1809">
                  <c:v>180900</c:v>
                </c:pt>
                <c:pt idx="1810">
                  <c:v>181000</c:v>
                </c:pt>
                <c:pt idx="1811">
                  <c:v>181100</c:v>
                </c:pt>
                <c:pt idx="1812">
                  <c:v>181200</c:v>
                </c:pt>
                <c:pt idx="1813">
                  <c:v>181300</c:v>
                </c:pt>
                <c:pt idx="1814">
                  <c:v>181400</c:v>
                </c:pt>
                <c:pt idx="1815">
                  <c:v>181500</c:v>
                </c:pt>
                <c:pt idx="1816">
                  <c:v>181600</c:v>
                </c:pt>
                <c:pt idx="1817">
                  <c:v>181700</c:v>
                </c:pt>
                <c:pt idx="1818">
                  <c:v>181800</c:v>
                </c:pt>
                <c:pt idx="1819">
                  <c:v>181900</c:v>
                </c:pt>
                <c:pt idx="1820">
                  <c:v>182000</c:v>
                </c:pt>
                <c:pt idx="1821">
                  <c:v>182100</c:v>
                </c:pt>
                <c:pt idx="1822">
                  <c:v>182200</c:v>
                </c:pt>
                <c:pt idx="1823">
                  <c:v>182300</c:v>
                </c:pt>
                <c:pt idx="1824">
                  <c:v>182400</c:v>
                </c:pt>
                <c:pt idx="1825">
                  <c:v>182500</c:v>
                </c:pt>
                <c:pt idx="1826">
                  <c:v>182600</c:v>
                </c:pt>
                <c:pt idx="1827">
                  <c:v>182700</c:v>
                </c:pt>
                <c:pt idx="1828">
                  <c:v>182800</c:v>
                </c:pt>
                <c:pt idx="1829">
                  <c:v>182900</c:v>
                </c:pt>
                <c:pt idx="1830">
                  <c:v>183000</c:v>
                </c:pt>
                <c:pt idx="1831">
                  <c:v>183100</c:v>
                </c:pt>
                <c:pt idx="1832">
                  <c:v>183200</c:v>
                </c:pt>
                <c:pt idx="1833">
                  <c:v>183300</c:v>
                </c:pt>
                <c:pt idx="1834">
                  <c:v>183400</c:v>
                </c:pt>
                <c:pt idx="1835">
                  <c:v>183500</c:v>
                </c:pt>
                <c:pt idx="1836">
                  <c:v>183600</c:v>
                </c:pt>
                <c:pt idx="1837">
                  <c:v>183700</c:v>
                </c:pt>
                <c:pt idx="1838">
                  <c:v>183800</c:v>
                </c:pt>
                <c:pt idx="1839">
                  <c:v>183900</c:v>
                </c:pt>
                <c:pt idx="1840">
                  <c:v>184000</c:v>
                </c:pt>
                <c:pt idx="1841">
                  <c:v>184100</c:v>
                </c:pt>
                <c:pt idx="1842">
                  <c:v>184200</c:v>
                </c:pt>
                <c:pt idx="1843">
                  <c:v>184300</c:v>
                </c:pt>
                <c:pt idx="1844">
                  <c:v>184400</c:v>
                </c:pt>
                <c:pt idx="1845">
                  <c:v>184500</c:v>
                </c:pt>
                <c:pt idx="1846">
                  <c:v>184600</c:v>
                </c:pt>
                <c:pt idx="1847">
                  <c:v>184700</c:v>
                </c:pt>
                <c:pt idx="1848">
                  <c:v>184800</c:v>
                </c:pt>
                <c:pt idx="1849">
                  <c:v>184900</c:v>
                </c:pt>
                <c:pt idx="1850">
                  <c:v>185000</c:v>
                </c:pt>
                <c:pt idx="1851">
                  <c:v>185100</c:v>
                </c:pt>
                <c:pt idx="1852">
                  <c:v>185200</c:v>
                </c:pt>
                <c:pt idx="1853">
                  <c:v>185300</c:v>
                </c:pt>
                <c:pt idx="1854">
                  <c:v>185400</c:v>
                </c:pt>
                <c:pt idx="1855">
                  <c:v>185500</c:v>
                </c:pt>
                <c:pt idx="1856">
                  <c:v>185600</c:v>
                </c:pt>
                <c:pt idx="1857">
                  <c:v>185700</c:v>
                </c:pt>
                <c:pt idx="1858">
                  <c:v>185800</c:v>
                </c:pt>
                <c:pt idx="1859">
                  <c:v>185900</c:v>
                </c:pt>
                <c:pt idx="1860">
                  <c:v>186000</c:v>
                </c:pt>
                <c:pt idx="1861">
                  <c:v>186100</c:v>
                </c:pt>
                <c:pt idx="1862">
                  <c:v>186200</c:v>
                </c:pt>
                <c:pt idx="1863">
                  <c:v>186300</c:v>
                </c:pt>
                <c:pt idx="1864">
                  <c:v>186400</c:v>
                </c:pt>
                <c:pt idx="1865">
                  <c:v>186500</c:v>
                </c:pt>
                <c:pt idx="1866">
                  <c:v>186600</c:v>
                </c:pt>
                <c:pt idx="1867">
                  <c:v>186700</c:v>
                </c:pt>
                <c:pt idx="1868">
                  <c:v>186800</c:v>
                </c:pt>
                <c:pt idx="1869">
                  <c:v>186900</c:v>
                </c:pt>
                <c:pt idx="1870">
                  <c:v>187000</c:v>
                </c:pt>
                <c:pt idx="1871">
                  <c:v>187100</c:v>
                </c:pt>
                <c:pt idx="1872">
                  <c:v>187200</c:v>
                </c:pt>
                <c:pt idx="1873">
                  <c:v>187300</c:v>
                </c:pt>
                <c:pt idx="1874">
                  <c:v>187400</c:v>
                </c:pt>
                <c:pt idx="1875">
                  <c:v>187500</c:v>
                </c:pt>
                <c:pt idx="1876">
                  <c:v>187600</c:v>
                </c:pt>
                <c:pt idx="1877">
                  <c:v>187700</c:v>
                </c:pt>
                <c:pt idx="1878">
                  <c:v>187800</c:v>
                </c:pt>
                <c:pt idx="1879">
                  <c:v>187900</c:v>
                </c:pt>
                <c:pt idx="1880">
                  <c:v>188000</c:v>
                </c:pt>
                <c:pt idx="1881">
                  <c:v>188100</c:v>
                </c:pt>
                <c:pt idx="1882">
                  <c:v>188200</c:v>
                </c:pt>
                <c:pt idx="1883">
                  <c:v>188300</c:v>
                </c:pt>
                <c:pt idx="1884">
                  <c:v>188400</c:v>
                </c:pt>
                <c:pt idx="1885">
                  <c:v>188500</c:v>
                </c:pt>
                <c:pt idx="1886">
                  <c:v>188600</c:v>
                </c:pt>
                <c:pt idx="1887">
                  <c:v>188700</c:v>
                </c:pt>
                <c:pt idx="1888">
                  <c:v>188800</c:v>
                </c:pt>
                <c:pt idx="1889">
                  <c:v>188900</c:v>
                </c:pt>
                <c:pt idx="1890">
                  <c:v>189000</c:v>
                </c:pt>
                <c:pt idx="1891">
                  <c:v>189100</c:v>
                </c:pt>
                <c:pt idx="1892">
                  <c:v>189200</c:v>
                </c:pt>
                <c:pt idx="1893">
                  <c:v>189300</c:v>
                </c:pt>
                <c:pt idx="1894">
                  <c:v>189400</c:v>
                </c:pt>
                <c:pt idx="1895">
                  <c:v>189500</c:v>
                </c:pt>
                <c:pt idx="1896">
                  <c:v>189600</c:v>
                </c:pt>
                <c:pt idx="1897">
                  <c:v>189700</c:v>
                </c:pt>
                <c:pt idx="1898">
                  <c:v>189800</c:v>
                </c:pt>
                <c:pt idx="1899">
                  <c:v>189900</c:v>
                </c:pt>
                <c:pt idx="1900">
                  <c:v>190000</c:v>
                </c:pt>
                <c:pt idx="1901">
                  <c:v>190100</c:v>
                </c:pt>
                <c:pt idx="1902">
                  <c:v>190200</c:v>
                </c:pt>
                <c:pt idx="1903">
                  <c:v>190300</c:v>
                </c:pt>
                <c:pt idx="1904">
                  <c:v>190400</c:v>
                </c:pt>
                <c:pt idx="1905">
                  <c:v>190500</c:v>
                </c:pt>
                <c:pt idx="1906">
                  <c:v>190600</c:v>
                </c:pt>
                <c:pt idx="1907">
                  <c:v>190700</c:v>
                </c:pt>
                <c:pt idx="1908">
                  <c:v>190800</c:v>
                </c:pt>
                <c:pt idx="1909">
                  <c:v>190900</c:v>
                </c:pt>
                <c:pt idx="1910">
                  <c:v>191000</c:v>
                </c:pt>
                <c:pt idx="1911">
                  <c:v>191100</c:v>
                </c:pt>
                <c:pt idx="1912">
                  <c:v>191200</c:v>
                </c:pt>
                <c:pt idx="1913">
                  <c:v>191300</c:v>
                </c:pt>
                <c:pt idx="1914">
                  <c:v>191400</c:v>
                </c:pt>
                <c:pt idx="1915">
                  <c:v>191500</c:v>
                </c:pt>
                <c:pt idx="1916">
                  <c:v>191600</c:v>
                </c:pt>
                <c:pt idx="1917">
                  <c:v>191700</c:v>
                </c:pt>
                <c:pt idx="1918">
                  <c:v>191800</c:v>
                </c:pt>
                <c:pt idx="1919">
                  <c:v>191900</c:v>
                </c:pt>
                <c:pt idx="1920">
                  <c:v>192000</c:v>
                </c:pt>
                <c:pt idx="1921">
                  <c:v>192100</c:v>
                </c:pt>
                <c:pt idx="1922">
                  <c:v>192200</c:v>
                </c:pt>
                <c:pt idx="1923">
                  <c:v>192300</c:v>
                </c:pt>
                <c:pt idx="1924">
                  <c:v>192400</c:v>
                </c:pt>
                <c:pt idx="1925">
                  <c:v>192500</c:v>
                </c:pt>
                <c:pt idx="1926">
                  <c:v>192600</c:v>
                </c:pt>
                <c:pt idx="1927">
                  <c:v>192700</c:v>
                </c:pt>
                <c:pt idx="1928">
                  <c:v>192800</c:v>
                </c:pt>
                <c:pt idx="1929">
                  <c:v>192900</c:v>
                </c:pt>
                <c:pt idx="1930">
                  <c:v>193000</c:v>
                </c:pt>
                <c:pt idx="1931">
                  <c:v>193100</c:v>
                </c:pt>
                <c:pt idx="1932">
                  <c:v>193200</c:v>
                </c:pt>
                <c:pt idx="1933">
                  <c:v>193300</c:v>
                </c:pt>
                <c:pt idx="1934">
                  <c:v>193400</c:v>
                </c:pt>
                <c:pt idx="1935">
                  <c:v>193500</c:v>
                </c:pt>
                <c:pt idx="1936">
                  <c:v>193600</c:v>
                </c:pt>
                <c:pt idx="1937">
                  <c:v>193700</c:v>
                </c:pt>
                <c:pt idx="1938">
                  <c:v>193800</c:v>
                </c:pt>
                <c:pt idx="1939">
                  <c:v>193900</c:v>
                </c:pt>
                <c:pt idx="1940">
                  <c:v>194000</c:v>
                </c:pt>
                <c:pt idx="1941">
                  <c:v>194100</c:v>
                </c:pt>
                <c:pt idx="1942">
                  <c:v>194200</c:v>
                </c:pt>
                <c:pt idx="1943">
                  <c:v>194300</c:v>
                </c:pt>
                <c:pt idx="1944">
                  <c:v>194400</c:v>
                </c:pt>
                <c:pt idx="1945">
                  <c:v>194500</c:v>
                </c:pt>
                <c:pt idx="1946">
                  <c:v>194600</c:v>
                </c:pt>
                <c:pt idx="1947">
                  <c:v>194700</c:v>
                </c:pt>
                <c:pt idx="1948">
                  <c:v>194800</c:v>
                </c:pt>
                <c:pt idx="1949">
                  <c:v>194900</c:v>
                </c:pt>
                <c:pt idx="1950">
                  <c:v>195000</c:v>
                </c:pt>
                <c:pt idx="1951">
                  <c:v>195100</c:v>
                </c:pt>
                <c:pt idx="1952">
                  <c:v>195200</c:v>
                </c:pt>
                <c:pt idx="1953">
                  <c:v>195300</c:v>
                </c:pt>
                <c:pt idx="1954">
                  <c:v>195400</c:v>
                </c:pt>
                <c:pt idx="1955">
                  <c:v>195500</c:v>
                </c:pt>
                <c:pt idx="1956">
                  <c:v>195600</c:v>
                </c:pt>
                <c:pt idx="1957">
                  <c:v>195700</c:v>
                </c:pt>
                <c:pt idx="1958">
                  <c:v>195800</c:v>
                </c:pt>
                <c:pt idx="1959">
                  <c:v>195900</c:v>
                </c:pt>
                <c:pt idx="1960">
                  <c:v>196000</c:v>
                </c:pt>
                <c:pt idx="1961">
                  <c:v>196100</c:v>
                </c:pt>
                <c:pt idx="1962">
                  <c:v>196200</c:v>
                </c:pt>
                <c:pt idx="1963">
                  <c:v>196300</c:v>
                </c:pt>
                <c:pt idx="1964">
                  <c:v>196400</c:v>
                </c:pt>
                <c:pt idx="1965">
                  <c:v>196500</c:v>
                </c:pt>
                <c:pt idx="1966">
                  <c:v>196600</c:v>
                </c:pt>
                <c:pt idx="1967">
                  <c:v>196700</c:v>
                </c:pt>
                <c:pt idx="1968">
                  <c:v>196800</c:v>
                </c:pt>
                <c:pt idx="1969">
                  <c:v>196900</c:v>
                </c:pt>
                <c:pt idx="1970">
                  <c:v>197000</c:v>
                </c:pt>
                <c:pt idx="1971">
                  <c:v>197100</c:v>
                </c:pt>
                <c:pt idx="1972">
                  <c:v>197200</c:v>
                </c:pt>
                <c:pt idx="1973">
                  <c:v>197300</c:v>
                </c:pt>
                <c:pt idx="1974">
                  <c:v>197400</c:v>
                </c:pt>
                <c:pt idx="1975">
                  <c:v>197500</c:v>
                </c:pt>
                <c:pt idx="1976">
                  <c:v>197600</c:v>
                </c:pt>
                <c:pt idx="1977">
                  <c:v>197700</c:v>
                </c:pt>
                <c:pt idx="1978">
                  <c:v>197800</c:v>
                </c:pt>
                <c:pt idx="1979">
                  <c:v>197900</c:v>
                </c:pt>
                <c:pt idx="1980">
                  <c:v>198000</c:v>
                </c:pt>
                <c:pt idx="1981">
                  <c:v>198100</c:v>
                </c:pt>
                <c:pt idx="1982">
                  <c:v>198200</c:v>
                </c:pt>
                <c:pt idx="1983">
                  <c:v>198300</c:v>
                </c:pt>
                <c:pt idx="1984">
                  <c:v>198400</c:v>
                </c:pt>
                <c:pt idx="1985">
                  <c:v>198500</c:v>
                </c:pt>
                <c:pt idx="1986">
                  <c:v>198600</c:v>
                </c:pt>
                <c:pt idx="1987">
                  <c:v>198700</c:v>
                </c:pt>
                <c:pt idx="1988">
                  <c:v>198800</c:v>
                </c:pt>
                <c:pt idx="1989">
                  <c:v>198900</c:v>
                </c:pt>
                <c:pt idx="1990">
                  <c:v>199000</c:v>
                </c:pt>
                <c:pt idx="1991">
                  <c:v>199100</c:v>
                </c:pt>
                <c:pt idx="1992">
                  <c:v>199200</c:v>
                </c:pt>
                <c:pt idx="1993">
                  <c:v>199300</c:v>
                </c:pt>
                <c:pt idx="1994">
                  <c:v>199400</c:v>
                </c:pt>
                <c:pt idx="1995">
                  <c:v>199500</c:v>
                </c:pt>
                <c:pt idx="1996">
                  <c:v>199600</c:v>
                </c:pt>
                <c:pt idx="1997">
                  <c:v>199700</c:v>
                </c:pt>
                <c:pt idx="1998">
                  <c:v>199800</c:v>
                </c:pt>
                <c:pt idx="1999">
                  <c:v>199900</c:v>
                </c:pt>
                <c:pt idx="2000">
                  <c:v>200000</c:v>
                </c:pt>
              </c:numCache>
            </c:numRef>
          </c:xVal>
          <c:yVal>
            <c:numRef>
              <c:f>Theory!$O$4:$O$2004</c:f>
              <c:numCache>
                <c:formatCode>General</c:formatCode>
                <c:ptCount val="2001"/>
                <c:pt idx="0">
                  <c:v>0</c:v>
                </c:pt>
                <c:pt idx="1">
                  <c:v>0.15759854010280283</c:v>
                </c:pt>
                <c:pt idx="2">
                  <c:v>0.21536420559787472</c:v>
                </c:pt>
                <c:pt idx="3">
                  <c:v>0.25698887618779875</c:v>
                </c:pt>
                <c:pt idx="4">
                  <c:v>0.29035978036307097</c:v>
                </c:pt>
                <c:pt idx="5">
                  <c:v>0.31851599228535643</c:v>
                </c:pt>
                <c:pt idx="6">
                  <c:v>0.34300838636152098</c:v>
                </c:pt>
                <c:pt idx="7">
                  <c:v>0.3647537795386363</c:v>
                </c:pt>
                <c:pt idx="8">
                  <c:v>0.38434667014294588</c:v>
                </c:pt>
                <c:pt idx="9">
                  <c:v>0.4021980429760833</c:v>
                </c:pt>
                <c:pt idx="10">
                  <c:v>0.41860572890672132</c:v>
                </c:pt>
                <c:pt idx="11">
                  <c:v>0.43379351849608394</c:v>
                </c:pt>
                <c:pt idx="12">
                  <c:v>0.44793446989132979</c:v>
                </c:pt>
                <c:pt idx="13">
                  <c:v>0.46116557386634138</c:v>
                </c:pt>
                <c:pt idx="14">
                  <c:v>0.47359739376015342</c:v>
                </c:pt>
                <c:pt idx="15">
                  <c:v>0.48532063485209953</c:v>
                </c:pt>
                <c:pt idx="16">
                  <c:v>0.49641075867365103</c:v>
                </c:pt>
                <c:pt idx="17">
                  <c:v>0.50693130860476021</c:v>
                </c:pt>
                <c:pt idx="18">
                  <c:v>0.51693636045129665</c:v>
                </c:pt>
                <c:pt idx="19">
                  <c:v>0.52647236347983684</c:v>
                </c:pt>
                <c:pt idx="20">
                  <c:v>0.53557954722918766</c:v>
                </c:pt>
                <c:pt idx="21">
                  <c:v>0.54429301282642006</c:v>
                </c:pt>
                <c:pt idx="22">
                  <c:v>0.55264359101727045</c:v>
                </c:pt>
                <c:pt idx="23">
                  <c:v>0.56065852497229141</c:v>
                </c:pt>
                <c:pt idx="24">
                  <c:v>0.56836201960870747</c:v>
                </c:pt>
                <c:pt idx="25">
                  <c:v>0.57577568791816169</c:v>
                </c:pt>
                <c:pt idx="26">
                  <c:v>0.58291891689791486</c:v>
                </c:pt>
                <c:pt idx="27">
                  <c:v>0.58980917005597833</c:v>
                </c:pt>
                <c:pt idx="28">
                  <c:v>0.59646223938955245</c:v>
                </c:pt>
                <c:pt idx="29">
                  <c:v>0.60289245675092296</c:v>
                </c:pt>
                <c:pt idx="30">
                  <c:v>0.60911287229880717</c:v>
                </c:pt>
                <c:pt idx="31">
                  <c:v>0.61513540606906547</c:v>
                </c:pt>
                <c:pt idx="32">
                  <c:v>0.62097097743592133</c:v>
                </c:pt>
                <c:pt idx="33">
                  <c:v>0.62662961626717184</c:v>
                </c:pt>
                <c:pt idx="34">
                  <c:v>0.63212055882855767</c:v>
                </c:pt>
                <c:pt idx="35">
                  <c:v>0.63745233090884623</c:v>
                </c:pt>
                <c:pt idx="36">
                  <c:v>0.64263282017837531</c:v>
                </c:pt>
                <c:pt idx="37">
                  <c:v>0.64766933943041916</c:v>
                </c:pt>
                <c:pt idx="38">
                  <c:v>0.65256868206491403</c:v>
                </c:pt>
                <c:pt idx="39">
                  <c:v>0.65733717094138144</c:v>
                </c:pt>
                <c:pt idx="40">
                  <c:v>0.66198070153991506</c:v>
                </c:pt>
                <c:pt idx="41">
                  <c:v>0.66650478021633219</c:v>
                </c:pt>
                <c:pt idx="42">
                  <c:v>0.67091455821277246</c:v>
                </c:pt>
                <c:pt idx="43">
                  <c:v>0.67521486198249292</c:v>
                </c:pt>
                <c:pt idx="44">
                  <c:v>0.6794102203029555</c:v>
                </c:pt>
                <c:pt idx="45">
                  <c:v>0.68350488858109748</c:v>
                </c:pt>
                <c:pt idx="46">
                  <c:v>0.687502870696164</c:v>
                </c:pt>
                <c:pt idx="47">
                  <c:v>0.69140793867653438</c:v>
                </c:pt>
                <c:pt idx="48">
                  <c:v>0.6952236504658329</c:v>
                </c:pt>
                <c:pt idx="49">
                  <c:v>0.69895336599891911</c:v>
                </c:pt>
                <c:pt idx="50">
                  <c:v>0.70260026177897306</c:v>
                </c:pt>
                <c:pt idx="51">
                  <c:v>0.70616734412192694</c:v>
                </c:pt>
                <c:pt idx="52">
                  <c:v>0.70965746121321083</c:v>
                </c:pt>
                <c:pt idx="53">
                  <c:v>0.71307331410356689</c:v>
                </c:pt>
                <c:pt idx="54">
                  <c:v>0.71641746675507045</c:v>
                </c:pt>
                <c:pt idx="55">
                  <c:v>0.71969235523503794</c:v>
                </c:pt>
                <c:pt idx="56">
                  <c:v>0.72290029614389706</c:v>
                </c:pt>
                <c:pt idx="57">
                  <c:v>0.72604349435304627</c:v>
                </c:pt>
                <c:pt idx="58">
                  <c:v>0.72912405012000137</c:v>
                </c:pt>
                <c:pt idx="59">
                  <c:v>0.7321439656405434</c:v>
                </c:pt>
                <c:pt idx="60">
                  <c:v>0.73510515109095409</c:v>
                </c:pt>
                <c:pt idx="61">
                  <c:v>0.73800943020763698</c:v>
                </c:pt>
                <c:pt idx="62">
                  <c:v>0.74085854544634411</c:v>
                </c:pt>
                <c:pt idx="63">
                  <c:v>0.74365416275877072</c:v>
                </c:pt>
                <c:pt idx="64">
                  <c:v>0.74639787602035224</c:v>
                </c:pt>
                <c:pt idx="65">
                  <c:v>0.74909121113963706</c:v>
                </c:pt>
                <c:pt idx="66">
                  <c:v>0.75173562987654008</c:v>
                </c:pt>
                <c:pt idx="67">
                  <c:v>0.75433253339408035</c:v>
                </c:pt>
                <c:pt idx="68">
                  <c:v>0.75688326556578578</c:v>
                </c:pt>
                <c:pt idx="69">
                  <c:v>0.75938911605882098</c:v>
                </c:pt>
                <c:pt idx="70">
                  <c:v>0.76185132321097693</c:v>
                </c:pt>
                <c:pt idx="71">
                  <c:v>0.76427107671796835</c:v>
                </c:pt>
                <c:pt idx="72">
                  <c:v>0.76664952014596044</c:v>
                </c:pt>
                <c:pt idx="73">
                  <c:v>0.76898775328288804</c:v>
                </c:pt>
                <c:pt idx="74">
                  <c:v>0.77128683434090883</c:v>
                </c:pt>
                <c:pt idx="75">
                  <c:v>0.77354778202123831</c:v>
                </c:pt>
                <c:pt idx="76">
                  <c:v>0.77577157745162828</c:v>
                </c:pt>
                <c:pt idx="77">
                  <c:v>0.77795916600586312</c:v>
                </c:pt>
                <c:pt idx="78">
                  <c:v>0.78011145901384937</c:v>
                </c:pt>
                <c:pt idx="79">
                  <c:v>0.7822293353701486</c:v>
                </c:pt>
                <c:pt idx="80">
                  <c:v>0.78431364304815365</c:v>
                </c:pt>
                <c:pt idx="81">
                  <c:v>0.78636520052651482</c:v>
                </c:pt>
                <c:pt idx="82">
                  <c:v>0.78838479813388329</c:v>
                </c:pt>
                <c:pt idx="83">
                  <c:v>0.79037319931755889</c:v>
                </c:pt>
                <c:pt idx="84">
                  <c:v>0.7923311418411787</c:v>
                </c:pt>
                <c:pt idx="85">
                  <c:v>0.79425933891618561</c:v>
                </c:pt>
                <c:pt idx="86">
                  <c:v>0.79615848027144742</c:v>
                </c:pt>
                <c:pt idx="87">
                  <c:v>0.79802923316506202</c:v>
                </c:pt>
                <c:pt idx="88">
                  <c:v>0.79987224334207674</c:v>
                </c:pt>
                <c:pt idx="89">
                  <c:v>0.80168813594157751</c:v>
                </c:pt>
                <c:pt idx="90">
                  <c:v>0.80347751635633757</c:v>
                </c:pt>
                <c:pt idx="91">
                  <c:v>0.80524097104799108</c:v>
                </c:pt>
                <c:pt idx="92">
                  <c:v>0.80697906832047728</c:v>
                </c:pt>
                <c:pt idx="93">
                  <c:v>0.80869235905430337</c:v>
                </c:pt>
                <c:pt idx="94">
                  <c:v>0.81038137740399796</c:v>
                </c:pt>
                <c:pt idx="95">
                  <c:v>0.81204664146095618</c:v>
                </c:pt>
                <c:pt idx="96">
                  <c:v>0.81368865388372613</c:v>
                </c:pt>
                <c:pt idx="97">
                  <c:v>0.81530790249764551</c:v>
                </c:pt>
                <c:pt idx="98">
                  <c:v>0.81690486086560854</c:v>
                </c:pt>
                <c:pt idx="99">
                  <c:v>0.81847998883162087</c:v>
                </c:pt>
                <c:pt idx="100">
                  <c:v>0.82003373303869109</c:v>
                </c:pt>
                <c:pt idx="101">
                  <c:v>0.82156652742250524</c:v>
                </c:pt>
                <c:pt idx="102">
                  <c:v>0.8230787936822358</c:v>
                </c:pt>
                <c:pt idx="103">
                  <c:v>0.82457094172974865</c:v>
                </c:pt>
                <c:pt idx="104">
                  <c:v>0.82604337011839157</c:v>
                </c:pt>
                <c:pt idx="105">
                  <c:v>0.82749646645247033</c:v>
                </c:pt>
                <c:pt idx="106">
                  <c:v>0.82893060777845251</c:v>
                </c:pt>
                <c:pt idx="107">
                  <c:v>0.83034616095887015</c:v>
                </c:pt>
                <c:pt idx="108">
                  <c:v>0.8317434830298347</c:v>
                </c:pt>
                <c:pt idx="109">
                  <c:v>0.83312292154302181</c:v>
                </c:pt>
                <c:pt idx="110">
                  <c:v>0.83448481489293047</c:v>
                </c:pt>
                <c:pt idx="111">
                  <c:v>0.83582949263017259</c:v>
                </c:pt>
                <c:pt idx="112">
                  <c:v>0.83715727576150512</c:v>
                </c:pt>
                <c:pt idx="113">
                  <c:v>0.83846847703727412</c:v>
                </c:pt>
                <c:pt idx="114">
                  <c:v>0.83976340122689919</c:v>
                </c:pt>
                <c:pt idx="115">
                  <c:v>0.84104234538299438</c:v>
                </c:pt>
                <c:pt idx="116">
                  <c:v>0.84230559909468239</c:v>
                </c:pt>
                <c:pt idx="117">
                  <c:v>0.84355344473063099</c:v>
                </c:pt>
                <c:pt idx="118">
                  <c:v>0.8447861576723078</c:v>
                </c:pt>
                <c:pt idx="119">
                  <c:v>0.8460040065379244</c:v>
                </c:pt>
                <c:pt idx="120">
                  <c:v>0.84720725339751135</c:v>
                </c:pt>
                <c:pt idx="121">
                  <c:v>0.8483961539795446</c:v>
                </c:pt>
                <c:pt idx="122">
                  <c:v>0.84957095786951753</c:v>
                </c:pt>
                <c:pt idx="123">
                  <c:v>0.85073190870083404</c:v>
                </c:pt>
                <c:pt idx="124">
                  <c:v>0.85187924433837681</c:v>
                </c:pt>
                <c:pt idx="125">
                  <c:v>0.8530131970550846</c:v>
                </c:pt>
                <c:pt idx="126">
                  <c:v>0.85413399370185783</c:v>
                </c:pt>
                <c:pt idx="127">
                  <c:v>0.85524185587109103</c:v>
                </c:pt>
                <c:pt idx="128">
                  <c:v>0.85633700005411906</c:v>
                </c:pt>
                <c:pt idx="129">
                  <c:v>0.85741963779284536</c:v>
                </c:pt>
                <c:pt idx="130">
                  <c:v>0.85848997582580933</c:v>
                </c:pt>
                <c:pt idx="131">
                  <c:v>0.85954821622893651</c:v>
                </c:pt>
                <c:pt idx="132">
                  <c:v>0.86059455655120065</c:v>
                </c:pt>
                <c:pt idx="133">
                  <c:v>0.86162918994541859</c:v>
                </c:pt>
                <c:pt idx="134">
                  <c:v>0.86265230529438475</c:v>
                </c:pt>
                <c:pt idx="135">
                  <c:v>0.8636640873325433</c:v>
                </c:pt>
                <c:pt idx="136">
                  <c:v>0.8646647167633873</c:v>
                </c:pt>
                <c:pt idx="137">
                  <c:v>0.86565437037276216</c:v>
                </c:pt>
                <c:pt idx="138">
                  <c:v>0.86663322113824393</c:v>
                </c:pt>
                <c:pt idx="139">
                  <c:v>0.867601438334755</c:v>
                </c:pt>
                <c:pt idx="140">
                  <c:v>0.86855918763657125</c:v>
                </c:pt>
                <c:pt idx="141">
                  <c:v>0.86950663121586691</c:v>
                </c:pt>
                <c:pt idx="142">
                  <c:v>0.87044392783793734</c:v>
                </c:pt>
                <c:pt idx="143">
                  <c:v>0.87137123295323438</c:v>
                </c:pt>
                <c:pt idx="144">
                  <c:v>0.87228869878633852</c:v>
                </c:pt>
                <c:pt idx="145">
                  <c:v>0.87319647442199277</c:v>
                </c:pt>
                <c:pt idx="146">
                  <c:v>0.87409470588831062</c:v>
                </c:pt>
                <c:pt idx="147">
                  <c:v>0.87498353623727076</c:v>
                </c:pt>
                <c:pt idx="148">
                  <c:v>0.87586310562260283</c:v>
                </c:pt>
                <c:pt idx="149">
                  <c:v>0.87673355137516551</c:v>
                </c:pt>
                <c:pt idx="150">
                  <c:v>0.87759500807591206</c:v>
                </c:pt>
                <c:pt idx="151">
                  <c:v>0.87844760762653695</c:v>
                </c:pt>
                <c:pt idx="152">
                  <c:v>0.8792914793178892</c:v>
                </c:pt>
                <c:pt idx="153">
                  <c:v>0.88012674989623796</c:v>
                </c:pt>
                <c:pt idx="154">
                  <c:v>0.88095354362747025</c:v>
                </c:pt>
                <c:pt idx="155">
                  <c:v>0.88177198235929755</c:v>
                </c:pt>
                <c:pt idx="156">
                  <c:v>0.882582185581544</c:v>
                </c:pt>
                <c:pt idx="157">
                  <c:v>0.88338427048458812</c:v>
                </c:pt>
                <c:pt idx="158">
                  <c:v>0.88417835201602446</c:v>
                </c:pt>
                <c:pt idx="159">
                  <c:v>0.88496454293560911</c:v>
                </c:pt>
                <c:pt idx="160">
                  <c:v>0.88574295386855206</c:v>
                </c:pt>
                <c:pt idx="161">
                  <c:v>0.88651369335721508</c:v>
                </c:pt>
                <c:pt idx="162">
                  <c:v>0.88727686791127125</c:v>
                </c:pt>
                <c:pt idx="163">
                  <c:v>0.88803258205638225</c:v>
                </c:pt>
                <c:pt idx="164">
                  <c:v>0.88878093838144312</c:v>
                </c:pt>
                <c:pt idx="165">
                  <c:v>0.88952203758444692</c:v>
                </c:pt>
                <c:pt idx="166">
                  <c:v>0.89025597851701588</c:v>
                </c:pt>
                <c:pt idx="167">
                  <c:v>0.89098285822764534</c:v>
                </c:pt>
                <c:pt idx="168">
                  <c:v>0.89170277200370529</c:v>
                </c:pt>
                <c:pt idx="169">
                  <c:v>0.89241581341224085</c:v>
                </c:pt>
                <c:pt idx="170">
                  <c:v>0.89312207433961421</c:v>
                </c:pt>
                <c:pt idx="171">
                  <c:v>0.89382164503002504</c:v>
                </c:pt>
                <c:pt idx="172">
                  <c:v>0.89451461412294886</c:v>
                </c:pt>
                <c:pt idx="173">
                  <c:v>0.89520106868952842</c:v>
                </c:pt>
                <c:pt idx="174">
                  <c:v>0.89588109426795404</c:v>
                </c:pt>
                <c:pt idx="175">
                  <c:v>0.89655477489786406</c:v>
                </c:pt>
                <c:pt idx="176">
                  <c:v>0.89722219315380047</c:v>
                </c:pt>
                <c:pt idx="177">
                  <c:v>0.89788343017774885</c:v>
                </c:pt>
                <c:pt idx="178">
                  <c:v>0.89853856571079194</c:v>
                </c:pt>
                <c:pt idx="179">
                  <c:v>0.89918767812390776</c:v>
                </c:pt>
                <c:pt idx="180">
                  <c:v>0.89983084444793648</c:v>
                </c:pt>
                <c:pt idx="181">
                  <c:v>0.90046814040274659</c:v>
                </c:pt>
                <c:pt idx="182">
                  <c:v>0.90109964042562185</c:v>
                </c:pt>
                <c:pt idx="183">
                  <c:v>0.90172541769889647</c:v>
                </c:pt>
                <c:pt idx="184">
                  <c:v>0.90234554417686164</c:v>
                </c:pt>
                <c:pt idx="185">
                  <c:v>0.90296009061196458</c:v>
                </c:pt>
                <c:pt idx="186">
                  <c:v>0.9035691265803254</c:v>
                </c:pt>
                <c:pt idx="187">
                  <c:v>0.90417272050658859</c:v>
                </c:pt>
                <c:pt idx="188">
                  <c:v>0.90477093968813449</c:v>
                </c:pt>
                <c:pt idx="189">
                  <c:v>0.90536385031866606</c:v>
                </c:pt>
                <c:pt idx="190">
                  <c:v>0.90595151751119296</c:v>
                </c:pt>
                <c:pt idx="191">
                  <c:v>0.90653400532042994</c:v>
                </c:pt>
                <c:pt idx="192">
                  <c:v>0.90711137676462728</c:v>
                </c:pt>
                <c:pt idx="193">
                  <c:v>0.90768369384685066</c:v>
                </c:pt>
                <c:pt idx="194">
                  <c:v>0.90825101757572735</c:v>
                </c:pt>
                <c:pt idx="195">
                  <c:v>0.90881340798567367</c:v>
                </c:pt>
                <c:pt idx="196">
                  <c:v>0.90937092415661924</c:v>
                </c:pt>
                <c:pt idx="197">
                  <c:v>0.90992362423324424</c:v>
                </c:pt>
                <c:pt idx="198">
                  <c:v>0.91047156544374186</c:v>
                </c:pt>
                <c:pt idx="199">
                  <c:v>0.91101480411812141</c:v>
                </c:pt>
                <c:pt idx="200">
                  <c:v>0.91155339570606464</c:v>
                </c:pt>
                <c:pt idx="201">
                  <c:v>0.91208739479434897</c:v>
                </c:pt>
                <c:pt idx="202">
                  <c:v>0.91261685512384882</c:v>
                </c:pt>
                <c:pt idx="203">
                  <c:v>0.91314182960612855</c:v>
                </c:pt>
                <c:pt idx="204">
                  <c:v>0.91366237033963793</c:v>
                </c:pt>
                <c:pt idx="205">
                  <c:v>0.91417852862552096</c:v>
                </c:pt>
                <c:pt idx="206">
                  <c:v>0.91469035498305007</c:v>
                </c:pt>
                <c:pt idx="207">
                  <c:v>0.91519789916469596</c:v>
                </c:pt>
                <c:pt idx="208">
                  <c:v>0.91570121017084183</c:v>
                </c:pt>
                <c:pt idx="209">
                  <c:v>0.91620033626415465</c:v>
                </c:pt>
                <c:pt idx="210">
                  <c:v>0.91669532498362027</c:v>
                </c:pt>
                <c:pt idx="211">
                  <c:v>0.91718622315825316</c:v>
                </c:pt>
                <c:pt idx="212">
                  <c:v>0.91767307692048961</c:v>
                </c:pt>
                <c:pt idx="213">
                  <c:v>0.91815593171927257</c:v>
                </c:pt>
                <c:pt idx="214">
                  <c:v>0.91863483233283705</c:v>
                </c:pt>
                <c:pt idx="215">
                  <c:v>0.91910982288120358</c:v>
                </c:pt>
                <c:pt idx="216">
                  <c:v>0.91958094683838842</c:v>
                </c:pt>
                <c:pt idx="217">
                  <c:v>0.92004824704433752</c:v>
                </c:pt>
                <c:pt idx="218">
                  <c:v>0.92051176571659132</c:v>
                </c:pt>
                <c:pt idx="219">
                  <c:v>0.92097154446168972</c:v>
                </c:pt>
                <c:pt idx="220">
                  <c:v>0.92142762428631986</c:v>
                </c:pt>
                <c:pt idx="221">
                  <c:v>0.92188004560821857</c:v>
                </c:pt>
                <c:pt idx="222">
                  <c:v>0.92232884826683248</c:v>
                </c:pt>
                <c:pt idx="223">
                  <c:v>0.92277407153374225</c:v>
                </c:pt>
                <c:pt idx="224">
                  <c:v>0.92321575412286006</c:v>
                </c:pt>
                <c:pt idx="225">
                  <c:v>0.9236539342004022</c:v>
                </c:pt>
                <c:pt idx="226">
                  <c:v>0.92408864939464586</c:v>
                </c:pt>
                <c:pt idx="227">
                  <c:v>0.92451993680547306</c:v>
                </c:pt>
                <c:pt idx="228">
                  <c:v>0.92494783301371064</c:v>
                </c:pt>
                <c:pt idx="229">
                  <c:v>0.92537237409026663</c:v>
                </c:pt>
                <c:pt idx="230">
                  <c:v>0.92579359560507313</c:v>
                </c:pt>
                <c:pt idx="231">
                  <c:v>0.92621153263583778</c:v>
                </c:pt>
                <c:pt idx="232">
                  <c:v>0.92662621977660842</c:v>
                </c:pt>
                <c:pt idx="233">
                  <c:v>0.92703769114615775</c:v>
                </c:pt>
                <c:pt idx="234">
                  <c:v>0.92744598039619019</c:v>
                </c:pt>
                <c:pt idx="235">
                  <c:v>0.92785112071937759</c:v>
                </c:pt>
                <c:pt idx="236">
                  <c:v>0.92825314485722554</c:v>
                </c:pt>
                <c:pt idx="237">
                  <c:v>0.92865208510777686</c:v>
                </c:pt>
                <c:pt idx="238">
                  <c:v>0.92904797333315448</c:v>
                </c:pt>
                <c:pt idx="239">
                  <c:v>0.9294408409669489</c:v>
                </c:pt>
                <c:pt idx="240">
                  <c:v>0.92983071902145376</c:v>
                </c:pt>
                <c:pt idx="241">
                  <c:v>0.93021763809475178</c:v>
                </c:pt>
                <c:pt idx="242">
                  <c:v>0.93060162837765759</c:v>
                </c:pt>
                <c:pt idx="243">
                  <c:v>0.9309827196605176</c:v>
                </c:pt>
                <c:pt idx="244">
                  <c:v>0.93136094133987302</c:v>
                </c:pt>
                <c:pt idx="245">
                  <c:v>0.93173632242498827</c:v>
                </c:pt>
                <c:pt idx="246">
                  <c:v>0.93210889154424714</c:v>
                </c:pt>
                <c:pt idx="247">
                  <c:v>0.93247867695142184</c:v>
                </c:pt>
                <c:pt idx="248">
                  <c:v>0.93284570653181553</c:v>
                </c:pt>
                <c:pt idx="249">
                  <c:v>0.93321000780828367</c:v>
                </c:pt>
                <c:pt idx="250">
                  <c:v>0.93357160794713567</c:v>
                </c:pt>
                <c:pt idx="251">
                  <c:v>0.93393053376391966</c:v>
                </c:pt>
                <c:pt idx="252">
                  <c:v>0.93428681172909311</c:v>
                </c:pt>
                <c:pt idx="253">
                  <c:v>0.9346404679735838</c:v>
                </c:pt>
                <c:pt idx="254">
                  <c:v>0.93499152829423982</c:v>
                </c:pt>
                <c:pt idx="255">
                  <c:v>0.93534001815917522</c:v>
                </c:pt>
                <c:pt idx="256">
                  <c:v>0.93568596271301141</c:v>
                </c:pt>
                <c:pt idx="257">
                  <c:v>0.93602938678201664</c:v>
                </c:pt>
                <c:pt idx="258">
                  <c:v>0.93637031487914779</c:v>
                </c:pt>
                <c:pt idx="259">
                  <c:v>0.93670877120899376</c:v>
                </c:pt>
                <c:pt idx="260">
                  <c:v>0.93704477967262578</c:v>
                </c:pt>
                <c:pt idx="261">
                  <c:v>0.93737836387235429</c:v>
                </c:pt>
                <c:pt idx="262">
                  <c:v>0.93770954711639598</c:v>
                </c:pt>
                <c:pt idx="263">
                  <c:v>0.93803835242345235</c:v>
                </c:pt>
                <c:pt idx="264">
                  <c:v>0.93836480252720178</c:v>
                </c:pt>
                <c:pt idx="265">
                  <c:v>0.93868891988070724</c:v>
                </c:pt>
                <c:pt idx="266">
                  <c:v>0.93901072666074203</c:v>
                </c:pt>
                <c:pt idx="267">
                  <c:v>0.93933024477203364</c:v>
                </c:pt>
                <c:pt idx="268">
                  <c:v>0.93964749585142937</c:v>
                </c:pt>
                <c:pt idx="269">
                  <c:v>0.93996250127198488</c:v>
                </c:pt>
                <c:pt idx="270">
                  <c:v>0.94027528214697709</c:v>
                </c:pt>
                <c:pt idx="271">
                  <c:v>0.94058585933384231</c:v>
                </c:pt>
                <c:pt idx="272">
                  <c:v>0.94089425343804378</c:v>
                </c:pt>
                <c:pt idx="273">
                  <c:v>0.94120048481686691</c:v>
                </c:pt>
                <c:pt idx="274">
                  <c:v>0.94150457358314621</c:v>
                </c:pt>
                <c:pt idx="275">
                  <c:v>0.94180653960892435</c:v>
                </c:pt>
                <c:pt idx="276">
                  <c:v>0.94210640252904443</c:v>
                </c:pt>
                <c:pt idx="277">
                  <c:v>0.94240418174467888</c:v>
                </c:pt>
                <c:pt idx="278">
                  <c:v>0.94269989642679253</c:v>
                </c:pt>
                <c:pt idx="279">
                  <c:v>0.94299356551954616</c:v>
                </c:pt>
                <c:pt idx="280">
                  <c:v>0.94328520774363744</c:v>
                </c:pt>
                <c:pt idx="281">
                  <c:v>0.94357484159958271</c:v>
                </c:pt>
                <c:pt idx="282">
                  <c:v>0.94386248537094142</c:v>
                </c:pt>
                <c:pt idx="283">
                  <c:v>0.94414815712748223</c:v>
                </c:pt>
                <c:pt idx="284">
                  <c:v>0.94443187472829404</c:v>
                </c:pt>
                <c:pt idx="285">
                  <c:v>0.94471365582484201</c:v>
                </c:pt>
                <c:pt idx="286">
                  <c:v>0.94499351786397057</c:v>
                </c:pt>
                <c:pt idx="287">
                  <c:v>0.94527147809085266</c:v>
                </c:pt>
                <c:pt idx="288">
                  <c:v>0.94554755355188946</c:v>
                </c:pt>
                <c:pt idx="289">
                  <c:v>0.945821761097558</c:v>
                </c:pt>
                <c:pt idx="290">
                  <c:v>0.94609411738521076</c:v>
                </c:pt>
                <c:pt idx="291">
                  <c:v>0.94636463888182609</c:v>
                </c:pt>
                <c:pt idx="292">
                  <c:v>0.94663334186671222</c:v>
                </c:pt>
                <c:pt idx="293">
                  <c:v>0.94690024243416382</c:v>
                </c:pt>
                <c:pt idx="294">
                  <c:v>0.94716535649607425</c:v>
                </c:pt>
                <c:pt idx="295">
                  <c:v>0.9474286997845025</c:v>
                </c:pt>
                <c:pt idx="296">
                  <c:v>0.94769028785419707</c:v>
                </c:pt>
                <c:pt idx="297">
                  <c:v>0.94795013608507672</c:v>
                </c:pt>
                <c:pt idx="298">
                  <c:v>0.94820825968466926</c:v>
                </c:pt>
                <c:pt idx="299">
                  <c:v>0.94846467369051013</c:v>
                </c:pt>
                <c:pt idx="300">
                  <c:v>0.94871939297249941</c:v>
                </c:pt>
                <c:pt idx="301">
                  <c:v>0.94897243223522076</c:v>
                </c:pt>
                <c:pt idx="302">
                  <c:v>0.9492238060202205</c:v>
                </c:pt>
                <c:pt idx="303">
                  <c:v>0.94947352870824975</c:v>
                </c:pt>
                <c:pt idx="304">
                  <c:v>0.94972161452146886</c:v>
                </c:pt>
                <c:pt idx="305">
                  <c:v>0.94996807752561518</c:v>
                </c:pt>
                <c:pt idx="306">
                  <c:v>0.95021293163213605</c:v>
                </c:pt>
                <c:pt idx="307">
                  <c:v>0.95045619060028563</c:v>
                </c:pt>
                <c:pt idx="308">
                  <c:v>0.95069786803918821</c:v>
                </c:pt>
                <c:pt idx="309">
                  <c:v>0.95093797740986719</c:v>
                </c:pt>
                <c:pt idx="310">
                  <c:v>0.95117653202724162</c:v>
                </c:pt>
                <c:pt idx="311">
                  <c:v>0.95141354506208997</c:v>
                </c:pt>
                <c:pt idx="312">
                  <c:v>0.95164902954298192</c:v>
                </c:pt>
                <c:pt idx="313">
                  <c:v>0.95188299835817947</c:v>
                </c:pt>
                <c:pt idx="314">
                  <c:v>0.95211546425750693</c:v>
                </c:pt>
                <c:pt idx="315">
                  <c:v>0.95234643985419121</c:v>
                </c:pt>
                <c:pt idx="316">
                  <c:v>0.95257593762667281</c:v>
                </c:pt>
                <c:pt idx="317">
                  <c:v>0.95280396992038718</c:v>
                </c:pt>
                <c:pt idx="318">
                  <c:v>0.95303054894951866</c:v>
                </c:pt>
                <c:pt idx="319">
                  <c:v>0.95325568679872608</c:v>
                </c:pt>
                <c:pt idx="320">
                  <c:v>0.95347939542484073</c:v>
                </c:pt>
                <c:pt idx="321">
                  <c:v>0.95370168665853861</c:v>
                </c:pt>
                <c:pt idx="322">
                  <c:v>0.95392257220598486</c:v>
                </c:pt>
                <c:pt idx="323">
                  <c:v>0.95414206365045406</c:v>
                </c:pt>
                <c:pt idx="324">
                  <c:v>0.95436017245392379</c:v>
                </c:pt>
                <c:pt idx="325">
                  <c:v>0.95457690995864364</c:v>
                </c:pt>
                <c:pt idx="326">
                  <c:v>0.95479228738868083</c:v>
                </c:pt>
                <c:pt idx="327">
                  <c:v>0.95500631585144047</c:v>
                </c:pt>
                <c:pt idx="328">
                  <c:v>0.95521900633916268</c:v>
                </c:pt>
                <c:pt idx="329">
                  <c:v>0.95543036973039741</c:v>
                </c:pt>
                <c:pt idx="330">
                  <c:v>0.95564041679145562</c:v>
                </c:pt>
                <c:pt idx="331">
                  <c:v>0.95584915817783822</c:v>
                </c:pt>
                <c:pt idx="332">
                  <c:v>0.95605660443564411</c:v>
                </c:pt>
                <c:pt idx="333">
                  <c:v>0.95626276600295546</c:v>
                </c:pt>
                <c:pt idx="334">
                  <c:v>0.95646765321120253</c:v>
                </c:pt>
                <c:pt idx="335">
                  <c:v>0.95667127628650828</c:v>
                </c:pt>
                <c:pt idx="336">
                  <c:v>0.95687364535101138</c:v>
                </c:pt>
                <c:pt idx="337">
                  <c:v>0.95707477042417033</c:v>
                </c:pt>
                <c:pt idx="338">
                  <c:v>0.9572746614240476</c:v>
                </c:pt>
                <c:pt idx="339">
                  <c:v>0.957473328168574</c:v>
                </c:pt>
                <c:pt idx="340">
                  <c:v>0.95767078037679498</c:v>
                </c:pt>
                <c:pt idx="341">
                  <c:v>0.95786702767009768</c:v>
                </c:pt>
                <c:pt idx="342">
                  <c:v>0.9580620795734196</c:v>
                </c:pt>
                <c:pt idx="343">
                  <c:v>0.95825594551644044</c:v>
                </c:pt>
                <c:pt idx="344">
                  <c:v>0.95844863483475418</c:v>
                </c:pt>
                <c:pt idx="345">
                  <c:v>0.9586401567710261</c:v>
                </c:pt>
                <c:pt idx="346">
                  <c:v>0.95883052047613115</c:v>
                </c:pt>
                <c:pt idx="347">
                  <c:v>0.9590197350102766</c:v>
                </c:pt>
                <c:pt idx="348">
                  <c:v>0.9592078093441071</c:v>
                </c:pt>
                <c:pt idx="349">
                  <c:v>0.95939475235979466</c:v>
                </c:pt>
                <c:pt idx="350">
                  <c:v>0.9595805728521124</c:v>
                </c:pt>
                <c:pt idx="351">
                  <c:v>0.95976527952949198</c:v>
                </c:pt>
                <c:pt idx="352">
                  <c:v>0.95994888101506703</c:v>
                </c:pt>
                <c:pt idx="353">
                  <c:v>0.96013138584770008</c:v>
                </c:pt>
                <c:pt idx="354">
                  <c:v>0.96031280248299544</c:v>
                </c:pt>
                <c:pt idx="355">
                  <c:v>0.96049313929429736</c:v>
                </c:pt>
                <c:pt idx="356">
                  <c:v>0.96067240457367375</c:v>
                </c:pt>
                <c:pt idx="357">
                  <c:v>0.96085060653288601</c:v>
                </c:pt>
                <c:pt idx="358">
                  <c:v>0.96102775330434431</c:v>
                </c:pt>
                <c:pt idx="359">
                  <c:v>0.96120385294205057</c:v>
                </c:pt>
                <c:pt idx="360">
                  <c:v>0.96137891342252646</c:v>
                </c:pt>
                <c:pt idx="361">
                  <c:v>0.9615529426457291</c:v>
                </c:pt>
                <c:pt idx="362">
                  <c:v>0.96172594843595405</c:v>
                </c:pt>
                <c:pt idx="363">
                  <c:v>0.96189793854272487</c:v>
                </c:pt>
                <c:pt idx="364">
                  <c:v>0.9620689206416706</c:v>
                </c:pt>
                <c:pt idx="365">
                  <c:v>0.96223890233539033</c:v>
                </c:pt>
                <c:pt idx="366">
                  <c:v>0.96240789115430669</c:v>
                </c:pt>
                <c:pt idx="367">
                  <c:v>0.96257589455750625</c:v>
                </c:pt>
                <c:pt idx="368">
                  <c:v>0.96274291993356909</c:v>
                </c:pt>
                <c:pt idx="369">
                  <c:v>0.96290897460138603</c:v>
                </c:pt>
                <c:pt idx="370">
                  <c:v>0.96307406581096566</c:v>
                </c:pt>
                <c:pt idx="371">
                  <c:v>0.96323820074422861</c:v>
                </c:pt>
                <c:pt idx="372">
                  <c:v>0.96340138651579244</c:v>
                </c:pt>
                <c:pt idx="373">
                  <c:v>0.96356363017374425</c:v>
                </c:pt>
                <c:pt idx="374">
                  <c:v>0.96372493870040421</c:v>
                </c:pt>
                <c:pt idx="375">
                  <c:v>0.96388531901307717</c:v>
                </c:pt>
                <c:pt idx="376">
                  <c:v>0.96404477796479493</c:v>
                </c:pt>
                <c:pt idx="377">
                  <c:v>0.96420332234504802</c:v>
                </c:pt>
                <c:pt idx="378">
                  <c:v>0.96436095888050721</c:v>
                </c:pt>
                <c:pt idx="379">
                  <c:v>0.9645176942357363</c:v>
                </c:pt>
                <c:pt idx="380">
                  <c:v>0.96467353501389363</c:v>
                </c:pt>
                <c:pt idx="381">
                  <c:v>0.9648284877574258</c:v>
                </c:pt>
                <c:pt idx="382">
                  <c:v>0.96498255894875029</c:v>
                </c:pt>
                <c:pt idx="383">
                  <c:v>0.96513575501093085</c:v>
                </c:pt>
                <c:pt idx="384">
                  <c:v>0.96528808230834207</c:v>
                </c:pt>
                <c:pt idx="385">
                  <c:v>0.96543954714732561</c:v>
                </c:pt>
                <c:pt idx="386">
                  <c:v>0.9655901557768386</c:v>
                </c:pt>
                <c:pt idx="387">
                  <c:v>0.9657399143890919</c:v>
                </c:pt>
                <c:pt idx="388">
                  <c:v>0.96588882912018081</c:v>
                </c:pt>
                <c:pt idx="389">
                  <c:v>0.96603690605070691</c:v>
                </c:pt>
                <c:pt idx="390">
                  <c:v>0.96618415120639234</c:v>
                </c:pt>
                <c:pt idx="391">
                  <c:v>0.96633057055868543</c:v>
                </c:pt>
                <c:pt idx="392">
                  <c:v>0.96647617002535779</c:v>
                </c:pt>
                <c:pt idx="393">
                  <c:v>0.96662095547109539</c:v>
                </c:pt>
                <c:pt idx="394">
                  <c:v>0.96676493270807939</c:v>
                </c:pt>
                <c:pt idx="395">
                  <c:v>0.96690810749656175</c:v>
                </c:pt>
                <c:pt idx="396">
                  <c:v>0.96705048554543149</c:v>
                </c:pt>
                <c:pt idx="397">
                  <c:v>0.96719207251277484</c:v>
                </c:pt>
                <c:pt idx="398">
                  <c:v>0.9673328740064272</c:v>
                </c:pt>
                <c:pt idx="399">
                  <c:v>0.96747289558451843</c:v>
                </c:pt>
                <c:pt idx="400">
                  <c:v>0.96761214275601093</c:v>
                </c:pt>
                <c:pt idx="401">
                  <c:v>0.96775062098123088</c:v>
                </c:pt>
                <c:pt idx="402">
                  <c:v>0.96788833567239241</c:v>
                </c:pt>
                <c:pt idx="403">
                  <c:v>0.96802529219411559</c:v>
                </c:pt>
                <c:pt idx="404">
                  <c:v>0.96816149586393641</c:v>
                </c:pt>
                <c:pt idx="405">
                  <c:v>0.96829695195281229</c:v>
                </c:pt>
                <c:pt idx="406">
                  <c:v>0.96843166568561911</c:v>
                </c:pt>
                <c:pt idx="407">
                  <c:v>0.96856564224164332</c:v>
                </c:pt>
                <c:pt idx="408">
                  <c:v>0.9686988867550671</c:v>
                </c:pt>
                <c:pt idx="409">
                  <c:v>0.96883140431544734</c:v>
                </c:pt>
                <c:pt idx="410">
                  <c:v>0.96896319996818892</c:v>
                </c:pt>
                <c:pt idx="411">
                  <c:v>0.96909427871501197</c:v>
                </c:pt>
                <c:pt idx="412">
                  <c:v>0.96922464551441279</c:v>
                </c:pt>
                <c:pt idx="413">
                  <c:v>0.9693543052821193</c:v>
                </c:pt>
                <c:pt idx="414">
                  <c:v>0.96948326289154096</c:v>
                </c:pt>
                <c:pt idx="415">
                  <c:v>0.96961152317421262</c:v>
                </c:pt>
                <c:pt idx="416">
                  <c:v>0.96973909092023314</c:v>
                </c:pt>
                <c:pt idx="417">
                  <c:v>0.96986597087869808</c:v>
                </c:pt>
                <c:pt idx="418">
                  <c:v>0.96999216775812813</c:v>
                </c:pt>
                <c:pt idx="419">
                  <c:v>0.97011768622689043</c:v>
                </c:pt>
                <c:pt idx="420">
                  <c:v>0.97024253091361634</c:v>
                </c:pt>
                <c:pt idx="421">
                  <c:v>0.97036670640761324</c:v>
                </c:pt>
                <c:pt idx="422">
                  <c:v>0.97049021725927109</c:v>
                </c:pt>
                <c:pt idx="423">
                  <c:v>0.97061306798046476</c:v>
                </c:pt>
                <c:pt idx="424">
                  <c:v>0.97073526304495039</c:v>
                </c:pt>
                <c:pt idx="425">
                  <c:v>0.97085680688875753</c:v>
                </c:pt>
                <c:pt idx="426">
                  <c:v>0.97097770391057669</c:v>
                </c:pt>
                <c:pt idx="427">
                  <c:v>0.97109795847214153</c:v>
                </c:pt>
                <c:pt idx="428">
                  <c:v>0.97121757489860638</c:v>
                </c:pt>
                <c:pt idx="429">
                  <c:v>0.97133655747892034</c:v>
                </c:pt>
                <c:pt idx="430">
                  <c:v>0.97145491046619492</c:v>
                </c:pt>
                <c:pt idx="431">
                  <c:v>0.97157263807806904</c:v>
                </c:pt>
                <c:pt idx="432">
                  <c:v>0.97168974449706846</c:v>
                </c:pt>
                <c:pt idx="433">
                  <c:v>0.97180623387096132</c:v>
                </c:pt>
                <c:pt idx="434">
                  <c:v>0.97192211031310938</c:v>
                </c:pt>
                <c:pt idx="435">
                  <c:v>0.97203737790281497</c:v>
                </c:pt>
                <c:pt idx="436">
                  <c:v>0.97215204068566352</c:v>
                </c:pt>
                <c:pt idx="437">
                  <c:v>0.97226610267386293</c:v>
                </c:pt>
                <c:pt idx="438">
                  <c:v>0.97237956784657742</c:v>
                </c:pt>
                <c:pt idx="439">
                  <c:v>0.97249244015025871</c:v>
                </c:pt>
                <c:pt idx="440">
                  <c:v>0.97260472349897253</c:v>
                </c:pt>
                <c:pt idx="441">
                  <c:v>0.97271642177472151</c:v>
                </c:pt>
                <c:pt idx="442">
                  <c:v>0.9728275388277644</c:v>
                </c:pt>
                <c:pt idx="443">
                  <c:v>0.97293807847693092</c:v>
                </c:pt>
                <c:pt idx="444">
                  <c:v>0.97304804450993343</c:v>
                </c:pt>
                <c:pt idx="445">
                  <c:v>0.97315744068367493</c:v>
                </c:pt>
                <c:pt idx="446">
                  <c:v>0.9732662707245533</c:v>
                </c:pt>
                <c:pt idx="447">
                  <c:v>0.97337453832876153</c:v>
                </c:pt>
                <c:pt idx="448">
                  <c:v>0.97348224716258547</c:v>
                </c:pt>
                <c:pt idx="449">
                  <c:v>0.97358940086269719</c:v>
                </c:pt>
                <c:pt idx="450">
                  <c:v>0.97369600303644488</c:v>
                </c:pt>
                <c:pt idx="451">
                  <c:v>0.97380205726214042</c:v>
                </c:pt>
                <c:pt idx="452">
                  <c:v>0.97390756708934234</c:v>
                </c:pt>
                <c:pt idx="453">
                  <c:v>0.9740125360391364</c:v>
                </c:pt>
                <c:pt idx="454">
                  <c:v>0.97411696760441224</c:v>
                </c:pt>
                <c:pt idx="455">
                  <c:v>0.97422086525013751</c:v>
                </c:pt>
                <c:pt idx="456">
                  <c:v>0.97432423241362831</c:v>
                </c:pt>
                <c:pt idx="457">
                  <c:v>0.97442707250481664</c:v>
                </c:pt>
                <c:pt idx="458">
                  <c:v>0.97452938890651519</c:v>
                </c:pt>
                <c:pt idx="459">
                  <c:v>0.97463118497467838</c:v>
                </c:pt>
                <c:pt idx="460">
                  <c:v>0.97473246403866076</c:v>
                </c:pt>
                <c:pt idx="461">
                  <c:v>0.97483322940147299</c:v>
                </c:pt>
                <c:pt idx="462">
                  <c:v>0.97493348434003368</c:v>
                </c:pt>
                <c:pt idx="463">
                  <c:v>0.97503323210541981</c:v>
                </c:pt>
                <c:pt idx="464">
                  <c:v>0.97513247592311303</c:v>
                </c:pt>
                <c:pt idx="465">
                  <c:v>0.97523121899324372</c:v>
                </c:pt>
                <c:pt idx="466">
                  <c:v>0.97532946449083269</c:v>
                </c:pt>
                <c:pt idx="467">
                  <c:v>0.97542721556602952</c:v>
                </c:pt>
                <c:pt idx="468">
                  <c:v>0.97552447534434827</c:v>
                </c:pt>
                <c:pt idx="469">
                  <c:v>0.97562124692690089</c:v>
                </c:pt>
                <c:pt idx="470">
                  <c:v>0.97571753339062783</c:v>
                </c:pt>
                <c:pt idx="471">
                  <c:v>0.97581333778852608</c:v>
                </c:pt>
                <c:pt idx="472">
                  <c:v>0.97590866314987434</c:v>
                </c:pt>
                <c:pt idx="473">
                  <c:v>0.97600351248045636</c:v>
                </c:pt>
                <c:pt idx="474">
                  <c:v>0.97609788876278125</c:v>
                </c:pt>
                <c:pt idx="475">
                  <c:v>0.97619179495630148</c:v>
                </c:pt>
                <c:pt idx="476">
                  <c:v>0.97628523399762834</c:v>
                </c:pt>
                <c:pt idx="477">
                  <c:v>0.97637820880074555</c:v>
                </c:pt>
                <c:pt idx="478">
                  <c:v>0.97647072225721943</c:v>
                </c:pt>
                <c:pt idx="479">
                  <c:v>0.97656277723640827</c:v>
                </c:pt>
                <c:pt idx="480">
                  <c:v>0.97665437658566767</c:v>
                </c:pt>
                <c:pt idx="481">
                  <c:v>0.97674552313055518</c:v>
                </c:pt>
                <c:pt idx="482">
                  <c:v>0.97683621967503165</c:v>
                </c:pt>
                <c:pt idx="483">
                  <c:v>0.97692646900166058</c:v>
                </c:pt>
                <c:pt idx="484">
                  <c:v>0.97701627387180612</c:v>
                </c:pt>
                <c:pt idx="485">
                  <c:v>0.9771056370258272</c:v>
                </c:pt>
                <c:pt idx="486">
                  <c:v>0.97719456118327153</c:v>
                </c:pt>
                <c:pt idx="487">
                  <c:v>0.97728304904306595</c:v>
                </c:pt>
                <c:pt idx="488">
                  <c:v>0.97737110328370558</c:v>
                </c:pt>
                <c:pt idx="489">
                  <c:v>0.97745872656344013</c:v>
                </c:pt>
                <c:pt idx="490">
                  <c:v>0.97754592152045938</c:v>
                </c:pt>
                <c:pt idx="491">
                  <c:v>0.97763269077307546</c:v>
                </c:pt>
                <c:pt idx="492">
                  <c:v>0.97771903691990392</c:v>
                </c:pt>
                <c:pt idx="493">
                  <c:v>0.97780496254004234</c:v>
                </c:pt>
                <c:pt idx="494">
                  <c:v>0.9778904701932476</c:v>
                </c:pt>
                <c:pt idx="495">
                  <c:v>0.97797556242011063</c:v>
                </c:pt>
                <c:pt idx="496">
                  <c:v>0.97806024174222972</c:v>
                </c:pt>
                <c:pt idx="497">
                  <c:v>0.97814451066238184</c:v>
                </c:pt>
                <c:pt idx="498">
                  <c:v>0.97822837166469223</c:v>
                </c:pt>
                <c:pt idx="499">
                  <c:v>0.97831182721480159</c:v>
                </c:pt>
                <c:pt idx="500">
                  <c:v>0.97839487976003259</c:v>
                </c:pt>
                <c:pt idx="501">
                  <c:v>0.97847753172955387</c:v>
                </c:pt>
                <c:pt idx="502">
                  <c:v>0.97855978553454215</c:v>
                </c:pt>
                <c:pt idx="503">
                  <c:v>0.97864164356834316</c:v>
                </c:pt>
                <c:pt idx="504">
                  <c:v>0.97872310820663033</c:v>
                </c:pt>
                <c:pt idx="505">
                  <c:v>0.97880418180756268</c:v>
                </c:pt>
                <c:pt idx="506">
                  <c:v>0.97888486671193975</c:v>
                </c:pt>
                <c:pt idx="507">
                  <c:v>0.97896516524335631</c:v>
                </c:pt>
                <c:pt idx="508">
                  <c:v>0.97904507970835397</c:v>
                </c:pt>
                <c:pt idx="509">
                  <c:v>0.97912461239657289</c:v>
                </c:pt>
                <c:pt idx="510">
                  <c:v>0.97920376558090017</c:v>
                </c:pt>
                <c:pt idx="511">
                  <c:v>0.97928254151761807</c:v>
                </c:pt>
                <c:pt idx="512">
                  <c:v>0.97936094244654981</c:v>
                </c:pt>
                <c:pt idx="513">
                  <c:v>0.97943897059120455</c:v>
                </c:pt>
                <c:pt idx="514">
                  <c:v>0.97951662815891993</c:v>
                </c:pt>
                <c:pt idx="515">
                  <c:v>0.97959391734100432</c:v>
                </c:pt>
                <c:pt idx="516">
                  <c:v>0.97967084031287655</c:v>
                </c:pt>
                <c:pt idx="517">
                  <c:v>0.97974739923420484</c:v>
                </c:pt>
                <c:pt idx="518">
                  <c:v>0.97982359624904392</c:v>
                </c:pt>
                <c:pt idx="519">
                  <c:v>0.97989943348597086</c:v>
                </c:pt>
                <c:pt idx="520">
                  <c:v>0.97997491305821993</c:v>
                </c:pt>
                <c:pt idx="521">
                  <c:v>0.98005003706381522</c:v>
                </c:pt>
                <c:pt idx="522">
                  <c:v>0.98012480758570253</c:v>
                </c:pt>
                <c:pt idx="523">
                  <c:v>0.98019922669187987</c:v>
                </c:pt>
                <c:pt idx="524">
                  <c:v>0.98027329643552641</c:v>
                </c:pt>
                <c:pt idx="525">
                  <c:v>0.98034701885513009</c:v>
                </c:pt>
                <c:pt idx="526">
                  <c:v>0.98042039597461428</c:v>
                </c:pt>
                <c:pt idx="527">
                  <c:v>0.98049342980346266</c:v>
                </c:pt>
                <c:pt idx="528">
                  <c:v>0.98056612233684359</c:v>
                </c:pt>
                <c:pt idx="529">
                  <c:v>0.98063847555573203</c:v>
                </c:pt>
                <c:pt idx="530">
                  <c:v>0.98071049142703159</c:v>
                </c:pt>
                <c:pt idx="531">
                  <c:v>0.9807821719036941</c:v>
                </c:pt>
                <c:pt idx="532">
                  <c:v>0.98085351892483896</c:v>
                </c:pt>
                <c:pt idx="533">
                  <c:v>0.98092453441587091</c:v>
                </c:pt>
                <c:pt idx="534">
                  <c:v>0.98099522028859631</c:v>
                </c:pt>
                <c:pt idx="535">
                  <c:v>0.98106557844133868</c:v>
                </c:pt>
                <c:pt idx="536">
                  <c:v>0.98113561075905309</c:v>
                </c:pt>
                <c:pt idx="537">
                  <c:v>0.981205319113439</c:v>
                </c:pt>
                <c:pt idx="538">
                  <c:v>0.98127470536305228</c:v>
                </c:pt>
                <c:pt idx="539">
                  <c:v>0.98134377135341633</c:v>
                </c:pt>
                <c:pt idx="540">
                  <c:v>0.98141251891713166</c:v>
                </c:pt>
                <c:pt idx="541">
                  <c:v>0.98148094987398415</c:v>
                </c:pt>
                <c:pt idx="542">
                  <c:v>0.98154906603105363</c:v>
                </c:pt>
                <c:pt idx="543">
                  <c:v>0.98161686918281932</c:v>
                </c:pt>
                <c:pt idx="544">
                  <c:v>0.98168436111126578</c:v>
                </c:pt>
                <c:pt idx="545">
                  <c:v>0.98175154358598771</c:v>
                </c:pt>
                <c:pt idx="546">
                  <c:v>0.98181841836429262</c:v>
                </c:pt>
                <c:pt idx="547">
                  <c:v>0.98188498719130379</c:v>
                </c:pt>
                <c:pt idx="548">
                  <c:v>0.98195125180006104</c:v>
                </c:pt>
                <c:pt idx="549">
                  <c:v>0.98201721391162189</c:v>
                </c:pt>
                <c:pt idx="550">
                  <c:v>0.98208287523516036</c:v>
                </c:pt>
                <c:pt idx="551">
                  <c:v>0.98214823746806568</c:v>
                </c:pt>
                <c:pt idx="552">
                  <c:v>0.98221330229603943</c:v>
                </c:pt>
                <c:pt idx="553">
                  <c:v>0.98227807139319268</c:v>
                </c:pt>
                <c:pt idx="554">
                  <c:v>0.98234254642214081</c:v>
                </c:pt>
                <c:pt idx="555">
                  <c:v>0.98240672903409876</c:v>
                </c:pt>
                <c:pt idx="556">
                  <c:v>0.9824706208689743</c:v>
                </c:pt>
                <c:pt idx="557">
                  <c:v>0.98253422355546138</c:v>
                </c:pt>
                <c:pt idx="558">
                  <c:v>0.98259753871113165</c:v>
                </c:pt>
                <c:pt idx="559">
                  <c:v>0.98266056794252532</c:v>
                </c:pt>
                <c:pt idx="560">
                  <c:v>0.98272331284524195</c:v>
                </c:pt>
                <c:pt idx="561">
                  <c:v>0.98278577500402931</c:v>
                </c:pt>
                <c:pt idx="562">
                  <c:v>0.98284795599287167</c:v>
                </c:pt>
                <c:pt idx="563">
                  <c:v>0.98290985737507808</c:v>
                </c:pt>
                <c:pt idx="564">
                  <c:v>0.98297148070336826</c:v>
                </c:pt>
                <c:pt idx="565">
                  <c:v>0.98303282751995891</c:v>
                </c:pt>
                <c:pt idx="566">
                  <c:v>0.98309389935664904</c:v>
                </c:pt>
                <c:pt idx="567">
                  <c:v>0.98315469773490383</c:v>
                </c:pt>
                <c:pt idx="568">
                  <c:v>0.98321522416593843</c:v>
                </c:pt>
                <c:pt idx="569">
                  <c:v>0.98327548015080035</c:v>
                </c:pt>
                <c:pt idx="570">
                  <c:v>0.98333546718045173</c:v>
                </c:pt>
                <c:pt idx="571">
                  <c:v>0.98339518673585002</c:v>
                </c:pt>
                <c:pt idx="572">
                  <c:v>0.98345464028802887</c:v>
                </c:pt>
                <c:pt idx="573">
                  <c:v>0.98351382929817732</c:v>
                </c:pt>
                <c:pt idx="574">
                  <c:v>0.98357275521771859</c:v>
                </c:pt>
                <c:pt idx="575">
                  <c:v>0.98363141948838873</c:v>
                </c:pt>
                <c:pt idx="576">
                  <c:v>0.98368982354231349</c:v>
                </c:pt>
                <c:pt idx="577">
                  <c:v>0.98374796880208482</c:v>
                </c:pt>
                <c:pt idx="578">
                  <c:v>0.98380585668083742</c:v>
                </c:pt>
                <c:pt idx="579">
                  <c:v>0.98386348858232364</c:v>
                </c:pt>
                <c:pt idx="580">
                  <c:v>0.98392086590098771</c:v>
                </c:pt>
                <c:pt idx="581">
                  <c:v>0.98397799002203989</c:v>
                </c:pt>
                <c:pt idx="582">
                  <c:v>0.9840348623215297</c:v>
                </c:pt>
                <c:pt idx="583">
                  <c:v>0.98409148416641801</c:v>
                </c:pt>
                <c:pt idx="584">
                  <c:v>0.98414785691464901</c:v>
                </c:pt>
                <c:pt idx="585">
                  <c:v>0.98420398191522118</c:v>
                </c:pt>
                <c:pt idx="586">
                  <c:v>0.9842598605082582</c:v>
                </c:pt>
                <c:pt idx="587">
                  <c:v>0.9843154940250779</c:v>
                </c:pt>
                <c:pt idx="588">
                  <c:v>0.98437088378826221</c:v>
                </c:pt>
                <c:pt idx="589">
                  <c:v>0.98442603111172533</c:v>
                </c:pt>
                <c:pt idx="590">
                  <c:v>0.98448093730078168</c:v>
                </c:pt>
                <c:pt idx="591">
                  <c:v>0.98453560365221293</c:v>
                </c:pt>
                <c:pt idx="592">
                  <c:v>0.98459003145433499</c:v>
                </c:pt>
                <c:pt idx="593">
                  <c:v>0.98464422198706369</c:v>
                </c:pt>
                <c:pt idx="594">
                  <c:v>0.98469817652198066</c:v>
                </c:pt>
                <c:pt idx="595">
                  <c:v>0.98475189632239768</c:v>
                </c:pt>
                <c:pt idx="596">
                  <c:v>0.98480538264342099</c:v>
                </c:pt>
                <c:pt idx="597">
                  <c:v>0.98485863673201535</c:v>
                </c:pt>
                <c:pt idx="598">
                  <c:v>0.98491165982706663</c:v>
                </c:pt>
                <c:pt idx="599">
                  <c:v>0.98496445315944436</c:v>
                </c:pt>
                <c:pt idx="600">
                  <c:v>0.98501701795206398</c:v>
                </c:pt>
                <c:pt idx="601">
                  <c:v>0.98506935541994778</c:v>
                </c:pt>
                <c:pt idx="602">
                  <c:v>0.98512146677028611</c:v>
                </c:pt>
                <c:pt idx="603">
                  <c:v>0.98517335320249744</c:v>
                </c:pt>
                <c:pt idx="604">
                  <c:v>0.9852250159082877</c:v>
                </c:pt>
                <c:pt idx="605">
                  <c:v>0.98527645607171022</c:v>
                </c:pt>
                <c:pt idx="606">
                  <c:v>0.98532767486922401</c:v>
                </c:pt>
                <c:pt idx="607">
                  <c:v>0.98537867346975139</c:v>
                </c:pt>
                <c:pt idx="608">
                  <c:v>0.98542945303473639</c:v>
                </c:pt>
                <c:pt idx="609">
                  <c:v>0.98548001471820146</c:v>
                </c:pt>
                <c:pt idx="610">
                  <c:v>0.98553035966680391</c:v>
                </c:pt>
                <c:pt idx="611">
                  <c:v>0.98558048901989204</c:v>
                </c:pt>
                <c:pt idx="612">
                  <c:v>0.98563040390956091</c:v>
                </c:pt>
                <c:pt idx="613">
                  <c:v>0.98568010546070706</c:v>
                </c:pt>
                <c:pt idx="614">
                  <c:v>0.98572959479108346</c:v>
                </c:pt>
                <c:pt idx="615">
                  <c:v>0.98577887301135325</c:v>
                </c:pt>
                <c:pt idx="616">
                  <c:v>0.98582794122514339</c:v>
                </c:pt>
                <c:pt idx="617">
                  <c:v>0.98587680052909821</c:v>
                </c:pt>
                <c:pt idx="618">
                  <c:v>0.98592545201293136</c:v>
                </c:pt>
                <c:pt idx="619">
                  <c:v>0.98597389675947877</c:v>
                </c:pt>
                <c:pt idx="620">
                  <c:v>0.98602213584474974</c:v>
                </c:pt>
                <c:pt idx="621">
                  <c:v>0.98607017033797861</c:v>
                </c:pt>
                <c:pt idx="622">
                  <c:v>0.98611800130167526</c:v>
                </c:pt>
                <c:pt idx="623">
                  <c:v>0.9861656297916761</c:v>
                </c:pt>
                <c:pt idx="624">
                  <c:v>0.98621305685719296</c:v>
                </c:pt>
                <c:pt idx="625">
                  <c:v>0.98626028354086392</c:v>
                </c:pt>
                <c:pt idx="626">
                  <c:v>0.98630731087880119</c:v>
                </c:pt>
                <c:pt idx="627">
                  <c:v>0.98635413990064025</c:v>
                </c:pt>
                <c:pt idx="628">
                  <c:v>0.98640077162958828</c:v>
                </c:pt>
                <c:pt idx="629">
                  <c:v>0.98644720708247158</c:v>
                </c:pt>
                <c:pt idx="630">
                  <c:v>0.98649344726978294</c:v>
                </c:pt>
                <c:pt idx="631">
                  <c:v>0.98653949319572887</c:v>
                </c:pt>
                <c:pt idx="632">
                  <c:v>0.98658534585827606</c:v>
                </c:pt>
                <c:pt idx="633">
                  <c:v>0.98663100624919731</c:v>
                </c:pt>
                <c:pt idx="634">
                  <c:v>0.98667647535411762</c:v>
                </c:pt>
                <c:pt idx="635">
                  <c:v>0.98672175415255914</c:v>
                </c:pt>
                <c:pt idx="636">
                  <c:v>0.98676684361798672</c:v>
                </c:pt>
                <c:pt idx="637">
                  <c:v>0.98681174471785171</c:v>
                </c:pt>
                <c:pt idx="638">
                  <c:v>0.98685645841363678</c:v>
                </c:pt>
                <c:pt idx="639">
                  <c:v>0.98690098566089968</c:v>
                </c:pt>
                <c:pt idx="640">
                  <c:v>0.98694532740931618</c:v>
                </c:pt>
                <c:pt idx="641">
                  <c:v>0.98698948460272362</c:v>
                </c:pt>
                <c:pt idx="642">
                  <c:v>0.98703345817916344</c:v>
                </c:pt>
                <c:pt idx="643">
                  <c:v>0.98707724907092342</c:v>
                </c:pt>
                <c:pt idx="644">
                  <c:v>0.98712085820457973</c:v>
                </c:pt>
                <c:pt idx="645">
                  <c:v>0.98716428650103882</c:v>
                </c:pt>
                <c:pt idx="646">
                  <c:v>0.98720753487557777</c:v>
                </c:pt>
                <c:pt idx="647">
                  <c:v>0.98725060423788646</c:v>
                </c:pt>
                <c:pt idx="648">
                  <c:v>0.98729349549210699</c:v>
                </c:pt>
                <c:pt idx="649">
                  <c:v>0.98733620953687462</c:v>
                </c:pt>
                <c:pt idx="650">
                  <c:v>0.98737874726535713</c:v>
                </c:pt>
                <c:pt idx="651">
                  <c:v>0.98742110956529472</c:v>
                </c:pt>
                <c:pt idx="652">
                  <c:v>0.98746329731903926</c:v>
                </c:pt>
                <c:pt idx="653">
                  <c:v>0.98750531140359255</c:v>
                </c:pt>
                <c:pt idx="654">
                  <c:v>0.98754715269064552</c:v>
                </c:pt>
                <c:pt idx="655">
                  <c:v>0.98758882204661624</c:v>
                </c:pt>
                <c:pt idx="656">
                  <c:v>0.98763032033268761</c:v>
                </c:pt>
                <c:pt idx="657">
                  <c:v>0.98767164840484512</c:v>
                </c:pt>
                <c:pt idx="658">
                  <c:v>0.98771280711391407</c:v>
                </c:pt>
                <c:pt idx="659">
                  <c:v>0.98775379730559643</c:v>
                </c:pt>
                <c:pt idx="660">
                  <c:v>0.98779461982050765</c:v>
                </c:pt>
                <c:pt idx="661">
                  <c:v>0.98783527549421279</c:v>
                </c:pt>
                <c:pt idx="662">
                  <c:v>0.98787576515726261</c:v>
                </c:pt>
                <c:pt idx="663">
                  <c:v>0.98791608963522948</c:v>
                </c:pt>
                <c:pt idx="664">
                  <c:v>0.9879562497487423</c:v>
                </c:pt>
                <c:pt idx="665">
                  <c:v>0.98799624631352245</c:v>
                </c:pt>
                <c:pt idx="666">
                  <c:v>0.98803608014041766</c:v>
                </c:pt>
                <c:pt idx="667">
                  <c:v>0.98807575203543729</c:v>
                </c:pt>
                <c:pt idx="668">
                  <c:v>0.98811526279978634</c:v>
                </c:pt>
                <c:pt idx="669">
                  <c:v>0.98815461322989939</c:v>
                </c:pt>
                <c:pt idx="670">
                  <c:v>0.98819380411747437</c:v>
                </c:pt>
                <c:pt idx="671">
                  <c:v>0.98823283624950586</c:v>
                </c:pt>
                <c:pt idx="672">
                  <c:v>0.98827171040831852</c:v>
                </c:pt>
                <c:pt idx="673">
                  <c:v>0.98831042737159958</c:v>
                </c:pt>
                <c:pt idx="674">
                  <c:v>0.98834898791243175</c:v>
                </c:pt>
                <c:pt idx="675">
                  <c:v>0.98838739279932519</c:v>
                </c:pt>
                <c:pt idx="676">
                  <c:v>0.98842564279625023</c:v>
                </c:pt>
                <c:pt idx="677">
                  <c:v>0.98846373866266846</c:v>
                </c:pt>
                <c:pt idx="678">
                  <c:v>0.98850168115356463</c:v>
                </c:pt>
                <c:pt idx="679">
                  <c:v>0.98853947101947792</c:v>
                </c:pt>
                <c:pt idx="680">
                  <c:v>0.98857710900653306</c:v>
                </c:pt>
                <c:pt idx="681">
                  <c:v>0.98861459585647071</c:v>
                </c:pt>
                <c:pt idx="682">
                  <c:v>0.98865193230667858</c:v>
                </c:pt>
                <c:pt idx="683">
                  <c:v>0.98868911909022117</c:v>
                </c:pt>
                <c:pt idx="684">
                  <c:v>0.98872615693586996</c:v>
                </c:pt>
                <c:pt idx="685">
                  <c:v>0.98876304656813363</c:v>
                </c:pt>
                <c:pt idx="686">
                  <c:v>0.98879978870728702</c:v>
                </c:pt>
                <c:pt idx="687">
                  <c:v>0.98883638406940055</c:v>
                </c:pt>
                <c:pt idx="688">
                  <c:v>0.98887283336636966</c:v>
                </c:pt>
                <c:pt idx="689">
                  <c:v>0.9889091373059431</c:v>
                </c:pt>
                <c:pt idx="690">
                  <c:v>0.98894529659175223</c:v>
                </c:pt>
                <c:pt idx="691">
                  <c:v>0.98898131192333871</c:v>
                </c:pt>
                <c:pt idx="692">
                  <c:v>0.9890171839961831</c:v>
                </c:pt>
                <c:pt idx="693">
                  <c:v>0.9890529135017323</c:v>
                </c:pt>
                <c:pt idx="694">
                  <c:v>0.98908850112742808</c:v>
                </c:pt>
                <c:pt idx="695">
                  <c:v>0.98912394755673361</c:v>
                </c:pt>
                <c:pt idx="696">
                  <c:v>0.98915925346916134</c:v>
                </c:pt>
                <c:pt idx="697">
                  <c:v>0.98919441954029974</c:v>
                </c:pt>
                <c:pt idx="698">
                  <c:v>0.98922944644184041</c:v>
                </c:pt>
                <c:pt idx="699">
                  <c:v>0.98926433484160436</c:v>
                </c:pt>
                <c:pt idx="700">
                  <c:v>0.98929908540356837</c:v>
                </c:pt>
                <c:pt idx="701">
                  <c:v>0.9893336987878919</c:v>
                </c:pt>
                <c:pt idx="702">
                  <c:v>0.98936817565094182</c:v>
                </c:pt>
                <c:pt idx="703">
                  <c:v>0.98940251664531942</c:v>
                </c:pt>
                <c:pt idx="704">
                  <c:v>0.98943672241988534</c:v>
                </c:pt>
                <c:pt idx="705">
                  <c:v>0.98947079361978474</c:v>
                </c:pt>
                <c:pt idx="706">
                  <c:v>0.98950473088647306</c:v>
                </c:pt>
                <c:pt idx="707">
                  <c:v>0.98953853485774057</c:v>
                </c:pt>
                <c:pt idx="708">
                  <c:v>0.98957220616773733</c:v>
                </c:pt>
                <c:pt idx="709">
                  <c:v>0.98960574544699753</c:v>
                </c:pt>
                <c:pt idx="710">
                  <c:v>0.9896391533224641</c:v>
                </c:pt>
                <c:pt idx="711">
                  <c:v>0.98967243041751296</c:v>
                </c:pt>
                <c:pt idx="712">
                  <c:v>0.98970557735197673</c:v>
                </c:pt>
                <c:pt idx="713">
                  <c:v>0.98973859474216863</c:v>
                </c:pt>
                <c:pt idx="714">
                  <c:v>0.98977148320090624</c:v>
                </c:pt>
                <c:pt idx="715">
                  <c:v>0.98980424333753503</c:v>
                </c:pt>
                <c:pt idx="716">
                  <c:v>0.98983687575795121</c:v>
                </c:pt>
                <c:pt idx="717">
                  <c:v>0.98986938106462496</c:v>
                </c:pt>
                <c:pt idx="718">
                  <c:v>0.98990175985662388</c:v>
                </c:pt>
                <c:pt idx="719">
                  <c:v>0.98993401272963466</c:v>
                </c:pt>
                <c:pt idx="720">
                  <c:v>0.98996614027598651</c:v>
                </c:pt>
                <c:pt idx="721">
                  <c:v>0.98999814308467327</c:v>
                </c:pt>
                <c:pt idx="722">
                  <c:v>0.99003002174137522</c:v>
                </c:pt>
                <c:pt idx="723">
                  <c:v>0.99006177682848173</c:v>
                </c:pt>
                <c:pt idx="724">
                  <c:v>0.99009340892511266</c:v>
                </c:pt>
                <c:pt idx="725">
                  <c:v>0.99012491860714014</c:v>
                </c:pt>
                <c:pt idx="726">
                  <c:v>0.99015630644721009</c:v>
                </c:pt>
                <c:pt idx="727">
                  <c:v>0.99018757301476379</c:v>
                </c:pt>
                <c:pt idx="728">
                  <c:v>0.99021871887605872</c:v>
                </c:pt>
                <c:pt idx="729">
                  <c:v>0.99024974459418957</c:v>
                </c:pt>
                <c:pt idx="730">
                  <c:v>0.99028065072910942</c:v>
                </c:pt>
                <c:pt idx="731">
                  <c:v>0.9903114378376503</c:v>
                </c:pt>
                <c:pt idx="732">
                  <c:v>0.99034210647354359</c:v>
                </c:pt>
                <c:pt idx="733">
                  <c:v>0.99037265718744061</c:v>
                </c:pt>
                <c:pt idx="734">
                  <c:v>0.99040309052693243</c:v>
                </c:pt>
                <c:pt idx="735">
                  <c:v>0.99043340703657068</c:v>
                </c:pt>
                <c:pt idx="736">
                  <c:v>0.99046360725788674</c:v>
                </c:pt>
                <c:pt idx="737">
                  <c:v>0.99049369172941182</c:v>
                </c:pt>
                <c:pt idx="738">
                  <c:v>0.99052366098669664</c:v>
                </c:pt>
                <c:pt idx="739">
                  <c:v>0.99055351556233073</c:v>
                </c:pt>
                <c:pt idx="740">
                  <c:v>0.99058325598596186</c:v>
                </c:pt>
                <c:pt idx="741">
                  <c:v>0.99061288278431525</c:v>
                </c:pt>
                <c:pt idx="742">
                  <c:v>0.99064239648121222</c:v>
                </c:pt>
                <c:pt idx="743">
                  <c:v>0.99067179759758983</c:v>
                </c:pt>
                <c:pt idx="744">
                  <c:v>0.99070108665151868</c:v>
                </c:pt>
                <c:pt idx="745">
                  <c:v>0.9907302641582223</c:v>
                </c:pt>
                <c:pt idx="746">
                  <c:v>0.99075933063009514</c:v>
                </c:pt>
                <c:pt idx="747">
                  <c:v>0.99078828657672113</c:v>
                </c:pt>
                <c:pt idx="748">
                  <c:v>0.99081713250489156</c:v>
                </c:pt>
                <c:pt idx="749">
                  <c:v>0.9908458689186237</c:v>
                </c:pt>
                <c:pt idx="750">
                  <c:v>0.9908744963191779</c:v>
                </c:pt>
                <c:pt idx="751">
                  <c:v>0.99090301520507618</c:v>
                </c:pt>
                <c:pt idx="752">
                  <c:v>0.99093142607211904</c:v>
                </c:pt>
                <c:pt idx="753">
                  <c:v>0.99095972941340393</c:v>
                </c:pt>
                <c:pt idx="754">
                  <c:v>0.99098792571934169</c:v>
                </c:pt>
                <c:pt idx="755">
                  <c:v>0.99101601547767437</c:v>
                </c:pt>
                <c:pt idx="756">
                  <c:v>0.99104399917349217</c:v>
                </c:pt>
                <c:pt idx="757">
                  <c:v>0.9910718772892505</c:v>
                </c:pt>
                <c:pt idx="758">
                  <c:v>0.99109965030478664</c:v>
                </c:pt>
                <c:pt idx="759">
                  <c:v>0.99112731869733683</c:v>
                </c:pt>
                <c:pt idx="760">
                  <c:v>0.99115488294155252</c:v>
                </c:pt>
                <c:pt idx="761">
                  <c:v>0.99118234350951717</c:v>
                </c:pt>
                <c:pt idx="762">
                  <c:v>0.99120970087076221</c:v>
                </c:pt>
                <c:pt idx="763">
                  <c:v>0.99123695549228374</c:v>
                </c:pt>
                <c:pt idx="764">
                  <c:v>0.99126410783855856</c:v>
                </c:pt>
                <c:pt idx="765">
                  <c:v>0.99129115837155979</c:v>
                </c:pt>
                <c:pt idx="766">
                  <c:v>0.99131810755077332</c:v>
                </c:pt>
                <c:pt idx="767">
                  <c:v>0.99134495583321303</c:v>
                </c:pt>
                <c:pt idx="768">
                  <c:v>0.99137170367343697</c:v>
                </c:pt>
                <c:pt idx="769">
                  <c:v>0.99139835152356248</c:v>
                </c:pt>
                <c:pt idx="770">
                  <c:v>0.99142489983328197</c:v>
                </c:pt>
                <c:pt idx="771">
                  <c:v>0.99145134904987786</c:v>
                </c:pt>
                <c:pt idx="772">
                  <c:v>0.99147769961823795</c:v>
                </c:pt>
                <c:pt idx="773">
                  <c:v>0.99150395198087082</c:v>
                </c:pt>
                <c:pt idx="774">
                  <c:v>0.99153010657792029</c:v>
                </c:pt>
                <c:pt idx="775">
                  <c:v>0.99155616384718037</c:v>
                </c:pt>
                <c:pt idx="776">
                  <c:v>0.99158212422411052</c:v>
                </c:pt>
                <c:pt idx="777">
                  <c:v>0.99160798814184969</c:v>
                </c:pt>
                <c:pt idx="778">
                  <c:v>0.99163375603123127</c:v>
                </c:pt>
                <c:pt idx="779">
                  <c:v>0.99165942832079723</c:v>
                </c:pt>
                <c:pt idx="780">
                  <c:v>0.99168500543681282</c:v>
                </c:pt>
                <c:pt idx="781">
                  <c:v>0.99171048780328031</c:v>
                </c:pt>
                <c:pt idx="782">
                  <c:v>0.99173587584195377</c:v>
                </c:pt>
                <c:pt idx="783">
                  <c:v>0.99176116997235231</c:v>
                </c:pt>
                <c:pt idx="784">
                  <c:v>0.99178637061177477</c:v>
                </c:pt>
                <c:pt idx="785">
                  <c:v>0.9918114781753129</c:v>
                </c:pt>
                <c:pt idx="786">
                  <c:v>0.99183649307586563</c:v>
                </c:pt>
                <c:pt idx="787">
                  <c:v>0.99186141572415221</c:v>
                </c:pt>
                <c:pt idx="788">
                  <c:v>0.99188624652872626</c:v>
                </c:pt>
                <c:pt idx="789">
                  <c:v>0.99191098589598847</c:v>
                </c:pt>
                <c:pt idx="790">
                  <c:v>0.9919356342302007</c:v>
                </c:pt>
                <c:pt idx="791">
                  <c:v>0.99196019193349882</c:v>
                </c:pt>
                <c:pt idx="792">
                  <c:v>0.99198465940590586</c:v>
                </c:pt>
                <c:pt idx="793">
                  <c:v>0.99200903704534493</c:v>
                </c:pt>
                <c:pt idx="794">
                  <c:v>0.99203332524765286</c:v>
                </c:pt>
                <c:pt idx="795">
                  <c:v>0.9920575244065919</c:v>
                </c:pt>
                <c:pt idx="796">
                  <c:v>0.9920816349138637</c:v>
                </c:pt>
                <c:pt idx="797">
                  <c:v>0.99210565715912102</c:v>
                </c:pt>
                <c:pt idx="798">
                  <c:v>0.99212959152998093</c:v>
                </c:pt>
                <c:pt idx="799">
                  <c:v>0.99215343841203707</c:v>
                </c:pt>
                <c:pt idx="800">
                  <c:v>0.99217719818887207</c:v>
                </c:pt>
                <c:pt idx="801">
                  <c:v>0.99220087124206979</c:v>
                </c:pt>
                <c:pt idx="802">
                  <c:v>0.99222445795122782</c:v>
                </c:pt>
                <c:pt idx="803">
                  <c:v>0.99224795869396931</c:v>
                </c:pt>
                <c:pt idx="804">
                  <c:v>0.99227137384595532</c:v>
                </c:pt>
                <c:pt idx="805">
                  <c:v>0.99229470378089657</c:v>
                </c:pt>
                <c:pt idx="806">
                  <c:v>0.99231794887056524</c:v>
                </c:pt>
                <c:pt idx="807">
                  <c:v>0.99234110948480736</c:v>
                </c:pt>
                <c:pt idx="808">
                  <c:v>0.99236418599155352</c:v>
                </c:pt>
                <c:pt idx="809">
                  <c:v>0.9923871787568318</c:v>
                </c:pt>
                <c:pt idx="810">
                  <c:v>0.99241008814477794</c:v>
                </c:pt>
                <c:pt idx="811">
                  <c:v>0.99243291451764803</c:v>
                </c:pt>
                <c:pt idx="812">
                  <c:v>0.99245565823582915</c:v>
                </c:pt>
                <c:pt idx="813">
                  <c:v>0.99247831965785094</c:v>
                </c:pt>
                <c:pt idx="814">
                  <c:v>0.99250089914039685</c:v>
                </c:pt>
                <c:pt idx="815">
                  <c:v>0.99252339703831516</c:v>
                </c:pt>
                <c:pt idx="816">
                  <c:v>0.99254581370463013</c:v>
                </c:pt>
                <c:pt idx="817">
                  <c:v>0.99256814949055339</c:v>
                </c:pt>
                <c:pt idx="818">
                  <c:v>0.99259040474549398</c:v>
                </c:pt>
                <c:pt idx="819">
                  <c:v>0.99261257981707018</c:v>
                </c:pt>
                <c:pt idx="820">
                  <c:v>0.99263467505111946</c:v>
                </c:pt>
                <c:pt idx="821">
                  <c:v>0.99265669079170982</c:v>
                </c:pt>
                <c:pt idx="822">
                  <c:v>0.99267862738114987</c:v>
                </c:pt>
                <c:pt idx="823">
                  <c:v>0.99270048515999998</c:v>
                </c:pt>
                <c:pt idx="824">
                  <c:v>0.99272226446708201</c:v>
                </c:pt>
                <c:pt idx="825">
                  <c:v>0.99274396563949041</c:v>
                </c:pt>
                <c:pt idx="826">
                  <c:v>0.99276558901260237</c:v>
                </c:pt>
                <c:pt idx="827">
                  <c:v>0.99278713492008752</c:v>
                </c:pt>
                <c:pt idx="828">
                  <c:v>0.99280860369391888</c:v>
                </c:pt>
                <c:pt idx="829">
                  <c:v>0.99282999566438279</c:v>
                </c:pt>
                <c:pt idx="830">
                  <c:v>0.99285131116008862</c:v>
                </c:pt>
                <c:pt idx="831">
                  <c:v>0.99287255050797885</c:v>
                </c:pt>
                <c:pt idx="832">
                  <c:v>0.99289371403333937</c:v>
                </c:pt>
                <c:pt idx="833">
                  <c:v>0.99291480205980909</c:v>
                </c:pt>
                <c:pt idx="834">
                  <c:v>0.9929358149093892</c:v>
                </c:pt>
                <c:pt idx="835">
                  <c:v>0.992956752902454</c:v>
                </c:pt>
                <c:pt idx="836">
                  <c:v>0.99297761635775927</c:v>
                </c:pt>
                <c:pt idx="837">
                  <c:v>0.99299840559245289</c:v>
                </c:pt>
                <c:pt idx="838">
                  <c:v>0.99301912092208378</c:v>
                </c:pt>
                <c:pt idx="839">
                  <c:v>0.99303976266061145</c:v>
                </c:pt>
                <c:pt idx="840">
                  <c:v>0.99306033112041536</c:v>
                </c:pt>
                <c:pt idx="841">
                  <c:v>0.99308082661230457</c:v>
                </c:pt>
                <c:pt idx="842">
                  <c:v>0.99310124944552625</c:v>
                </c:pt>
                <c:pt idx="843">
                  <c:v>0.99312159992777593</c:v>
                </c:pt>
                <c:pt idx="844">
                  <c:v>0.9931418783652054</c:v>
                </c:pt>
                <c:pt idx="845">
                  <c:v>0.99316208506243275</c:v>
                </c:pt>
                <c:pt idx="846">
                  <c:v>0.99318222032255099</c:v>
                </c:pt>
                <c:pt idx="847">
                  <c:v>0.99320228444713698</c:v>
                </c:pt>
                <c:pt idx="848">
                  <c:v>0.99322227773626037</c:v>
                </c:pt>
                <c:pt idx="849">
                  <c:v>0.99324220048849232</c:v>
                </c:pt>
                <c:pt idx="850">
                  <c:v>0.99326205300091452</c:v>
                </c:pt>
                <c:pt idx="851">
                  <c:v>0.99328183556912752</c:v>
                </c:pt>
                <c:pt idx="852">
                  <c:v>0.9933015484872596</c:v>
                </c:pt>
                <c:pt idx="853">
                  <c:v>0.99332119204797553</c:v>
                </c:pt>
                <c:pt idx="854">
                  <c:v>0.99334076654248449</c:v>
                </c:pt>
                <c:pt idx="855">
                  <c:v>0.99336027226054935</c:v>
                </c:pt>
                <c:pt idx="856">
                  <c:v>0.99337970949049448</c:v>
                </c:pt>
                <c:pt idx="857">
                  <c:v>0.99339907851921416</c:v>
                </c:pt>
                <c:pt idx="858">
                  <c:v>0.99341837963218127</c:v>
                </c:pt>
                <c:pt idx="859">
                  <c:v>0.99343761311345513</c:v>
                </c:pt>
                <c:pt idx="860">
                  <c:v>0.99345677924568976</c:v>
                </c:pt>
                <c:pt idx="861">
                  <c:v>0.99347587831014228</c:v>
                </c:pt>
                <c:pt idx="862">
                  <c:v>0.9934949105866806</c:v>
                </c:pt>
                <c:pt idx="863">
                  <c:v>0.99351387635379185</c:v>
                </c:pt>
                <c:pt idx="864">
                  <c:v>0.9935327758885899</c:v>
                </c:pt>
                <c:pt idx="865">
                  <c:v>0.99355160946682375</c:v>
                </c:pt>
                <c:pt idx="866">
                  <c:v>0.99357037736288489</c:v>
                </c:pt>
                <c:pt idx="867">
                  <c:v>0.9935890798498157</c:v>
                </c:pt>
                <c:pt idx="868">
                  <c:v>0.99360771719931673</c:v>
                </c:pt>
                <c:pt idx="869">
                  <c:v>0.99362628968175448</c:v>
                </c:pt>
                <c:pt idx="870">
                  <c:v>0.99364479756616941</c:v>
                </c:pt>
                <c:pt idx="871">
                  <c:v>0.99366324112028304</c:v>
                </c:pt>
                <c:pt idx="872">
                  <c:v>0.99368162061050591</c:v>
                </c:pt>
                <c:pt idx="873">
                  <c:v>0.99369993630194497</c:v>
                </c:pt>
                <c:pt idx="874">
                  <c:v>0.99371818845841076</c:v>
                </c:pt>
                <c:pt idx="875">
                  <c:v>0.99373637734242537</c:v>
                </c:pt>
                <c:pt idx="876">
                  <c:v>0.99375450321522929</c:v>
                </c:pt>
                <c:pt idx="877">
                  <c:v>0.99377256633678901</c:v>
                </c:pt>
                <c:pt idx="878">
                  <c:v>0.99379056696580415</c:v>
                </c:pt>
                <c:pt idx="879">
                  <c:v>0.99380850535971477</c:v>
                </c:pt>
                <c:pt idx="880">
                  <c:v>0.99382638177470828</c:v>
                </c:pt>
                <c:pt idx="881">
                  <c:v>0.99384419646572708</c:v>
                </c:pt>
                <c:pt idx="882">
                  <c:v>0.99386194968647523</c:v>
                </c:pt>
                <c:pt idx="883">
                  <c:v>0.99387964168942533</c:v>
                </c:pt>
                <c:pt idx="884">
                  <c:v>0.99389727272582595</c:v>
                </c:pt>
                <c:pt idx="885">
                  <c:v>0.99391484304570843</c:v>
                </c:pt>
                <c:pt idx="886">
                  <c:v>0.9939323528978935</c:v>
                </c:pt>
                <c:pt idx="887">
                  <c:v>0.99394980252999821</c:v>
                </c:pt>
                <c:pt idx="888">
                  <c:v>0.99396719218844332</c:v>
                </c:pt>
                <c:pt idx="889">
                  <c:v>0.99398452211845889</c:v>
                </c:pt>
                <c:pt idx="890">
                  <c:v>0.99400179256409238</c:v>
                </c:pt>
                <c:pt idx="891">
                  <c:v>0.99401900376821406</c:v>
                </c:pt>
                <c:pt idx="892">
                  <c:v>0.99403615597252448</c:v>
                </c:pt>
                <c:pt idx="893">
                  <c:v>0.99405324941756057</c:v>
                </c:pt>
                <c:pt idx="894">
                  <c:v>0.9940702843427025</c:v>
                </c:pt>
                <c:pt idx="895">
                  <c:v>0.99408726098618005</c:v>
                </c:pt>
                <c:pt idx="896">
                  <c:v>0.99410417958507891</c:v>
                </c:pt>
                <c:pt idx="897">
                  <c:v>0.99412104037534743</c:v>
                </c:pt>
                <c:pt idx="898">
                  <c:v>0.99413784359180257</c:v>
                </c:pt>
                <c:pt idx="899">
                  <c:v>0.99415458946813673</c:v>
                </c:pt>
                <c:pt idx="900">
                  <c:v>0.99417127823692353</c:v>
                </c:pt>
                <c:pt idx="901">
                  <c:v>0.99418791012962437</c:v>
                </c:pt>
                <c:pt idx="902">
                  <c:v>0.99420448537659456</c:v>
                </c:pt>
                <c:pt idx="903">
                  <c:v>0.99422100420708959</c:v>
                </c:pt>
                <c:pt idx="904">
                  <c:v>0.99423746684927095</c:v>
                </c:pt>
                <c:pt idx="905">
                  <c:v>0.99425387353021277</c:v>
                </c:pt>
                <c:pt idx="906">
                  <c:v>0.99427022447590707</c:v>
                </c:pt>
                <c:pt idx="907">
                  <c:v>0.99428651991127059</c:v>
                </c:pt>
                <c:pt idx="908">
                  <c:v>0.99430276006015028</c:v>
                </c:pt>
                <c:pt idx="909">
                  <c:v>0.99431894514532926</c:v>
                </c:pt>
                <c:pt idx="910">
                  <c:v>0.99433507538853305</c:v>
                </c:pt>
                <c:pt idx="911">
                  <c:v>0.99435115101043492</c:v>
                </c:pt>
                <c:pt idx="912">
                  <c:v>0.99436717223066218</c:v>
                </c:pt>
                <c:pt idx="913">
                  <c:v>0.99438313926780164</c:v>
                </c:pt>
                <c:pt idx="914">
                  <c:v>0.99439905233940562</c:v>
                </c:pt>
                <c:pt idx="915">
                  <c:v>0.99441491166199725</c:v>
                </c:pt>
                <c:pt idx="916">
                  <c:v>0.99443071745107692</c:v>
                </c:pt>
                <c:pt idx="917">
                  <c:v>0.99444646992112684</c:v>
                </c:pt>
                <c:pt idx="918">
                  <c:v>0.99446216928561748</c:v>
                </c:pt>
                <c:pt idx="919">
                  <c:v>0.99447781575701311</c:v>
                </c:pt>
                <c:pt idx="920">
                  <c:v>0.99449340954677656</c:v>
                </c:pt>
                <c:pt idx="921">
                  <c:v>0.99450895086537583</c:v>
                </c:pt>
                <c:pt idx="922">
                  <c:v>0.99452443992228845</c:v>
                </c:pt>
                <c:pt idx="923">
                  <c:v>0.99453987692600776</c:v>
                </c:pt>
                <c:pt idx="924">
                  <c:v>0.99455526208404799</c:v>
                </c:pt>
                <c:pt idx="925">
                  <c:v>0.99457059560294936</c:v>
                </c:pt>
                <c:pt idx="926">
                  <c:v>0.99458587768828388</c:v>
                </c:pt>
                <c:pt idx="927">
                  <c:v>0.99460110854466033</c:v>
                </c:pt>
                <c:pt idx="928">
                  <c:v>0.99461628837572946</c:v>
                </c:pt>
                <c:pt idx="929">
                  <c:v>0.99463141738418959</c:v>
                </c:pt>
                <c:pt idx="930">
                  <c:v>0.99464649577179132</c:v>
                </c:pt>
                <c:pt idx="931">
                  <c:v>0.99466152373934325</c:v>
                </c:pt>
                <c:pt idx="932">
                  <c:v>0.99467650148671649</c:v>
                </c:pt>
                <c:pt idx="933">
                  <c:v>0.99469142921285025</c:v>
                </c:pt>
                <c:pt idx="934">
                  <c:v>0.99470630711575647</c:v>
                </c:pt>
                <c:pt idx="935">
                  <c:v>0.99472113539252538</c:v>
                </c:pt>
                <c:pt idx="936">
                  <c:v>0.99473591423932994</c:v>
                </c:pt>
                <c:pt idx="937">
                  <c:v>0.99475064385143142</c:v>
                </c:pt>
                <c:pt idx="938">
                  <c:v>0.99476532442318366</c:v>
                </c:pt>
                <c:pt idx="939">
                  <c:v>0.99477995614803838</c:v>
                </c:pt>
                <c:pt idx="940">
                  <c:v>0.99479453921855021</c:v>
                </c:pt>
                <c:pt idx="941">
                  <c:v>0.99480907382638095</c:v>
                </c:pt>
                <c:pt idx="942">
                  <c:v>0.99482356016230522</c:v>
                </c:pt>
                <c:pt idx="943">
                  <c:v>0.99483799841621434</c:v>
                </c:pt>
                <c:pt idx="944">
                  <c:v>0.99485238877712179</c:v>
                </c:pt>
                <c:pt idx="945">
                  <c:v>0.99486673143316739</c:v>
                </c:pt>
                <c:pt idx="946">
                  <c:v>0.9948810265716227</c:v>
                </c:pt>
                <c:pt idx="947">
                  <c:v>0.99489527437889502</c:v>
                </c:pt>
                <c:pt idx="948">
                  <c:v>0.99490947504053207</c:v>
                </c:pt>
                <c:pt idx="949">
                  <c:v>0.9949236287412272</c:v>
                </c:pt>
                <c:pt idx="950">
                  <c:v>0.99493773566482346</c:v>
                </c:pt>
                <c:pt idx="951">
                  <c:v>0.99495179599431793</c:v>
                </c:pt>
                <c:pt idx="952">
                  <c:v>0.99496580991186723</c:v>
                </c:pt>
                <c:pt idx="953">
                  <c:v>0.99497977759879075</c:v>
                </c:pt>
                <c:pt idx="954">
                  <c:v>0.99499369923557623</c:v>
                </c:pt>
                <c:pt idx="955">
                  <c:v>0.9950075750018833</c:v>
                </c:pt>
                <c:pt idx="956">
                  <c:v>0.99502140507654857</c:v>
                </c:pt>
                <c:pt idx="957">
                  <c:v>0.99503518963758986</c:v>
                </c:pt>
                <c:pt idx="958">
                  <c:v>0.99504892886221008</c:v>
                </c:pt>
                <c:pt idx="959">
                  <c:v>0.99506262292680248</c:v>
                </c:pt>
                <c:pt idx="960">
                  <c:v>0.99507627200695381</c:v>
                </c:pt>
                <c:pt idx="961">
                  <c:v>0.99508987627744983</c:v>
                </c:pt>
                <c:pt idx="962">
                  <c:v>0.99510343591227846</c:v>
                </c:pt>
                <c:pt idx="963">
                  <c:v>0.99511695108463483</c:v>
                </c:pt>
                <c:pt idx="964">
                  <c:v>0.99513042196692492</c:v>
                </c:pt>
                <c:pt idx="965">
                  <c:v>0.99514384873077033</c:v>
                </c:pt>
                <c:pt idx="966">
                  <c:v>0.99515723154701163</c:v>
                </c:pt>
                <c:pt idx="967">
                  <c:v>0.99517057058571334</c:v>
                </c:pt>
                <c:pt idx="968">
                  <c:v>0.99518386601616726</c:v>
                </c:pt>
                <c:pt idx="969">
                  <c:v>0.99519711800689725</c:v>
                </c:pt>
                <c:pt idx="970">
                  <c:v>0.99521032672566268</c:v>
                </c:pt>
                <c:pt idx="971">
                  <c:v>0.99522349233946306</c:v>
                </c:pt>
                <c:pt idx="972">
                  <c:v>0.9952366150145413</c:v>
                </c:pt>
                <c:pt idx="973">
                  <c:v>0.99524969491638837</c:v>
                </c:pt>
                <c:pt idx="974">
                  <c:v>0.99526273220974704</c:v>
                </c:pt>
                <c:pt idx="975">
                  <c:v>0.99527572705861544</c:v>
                </c:pt>
                <c:pt idx="976">
                  <c:v>0.99528867962625167</c:v>
                </c:pt>
                <c:pt idx="977">
                  <c:v>0.99530159007517705</c:v>
                </c:pt>
                <c:pt idx="978">
                  <c:v>0.99531445856718026</c:v>
                </c:pt>
                <c:pt idx="979">
                  <c:v>0.99532728526332126</c:v>
                </c:pt>
                <c:pt idx="980">
                  <c:v>0.99534007032393479</c:v>
                </c:pt>
                <c:pt idx="981">
                  <c:v>0.99535281390863473</c:v>
                </c:pt>
                <c:pt idx="982">
                  <c:v>0.99536551617631708</c:v>
                </c:pt>
                <c:pt idx="983">
                  <c:v>0.99537817728516442</c:v>
                </c:pt>
                <c:pt idx="984">
                  <c:v>0.99539079739264924</c:v>
                </c:pt>
                <c:pt idx="985">
                  <c:v>0.99540337665553758</c:v>
                </c:pt>
                <c:pt idx="986">
                  <c:v>0.99541591522989326</c:v>
                </c:pt>
                <c:pt idx="987">
                  <c:v>0.99542841327108078</c:v>
                </c:pt>
                <c:pt idx="988">
                  <c:v>0.99544087093376954</c:v>
                </c:pt>
                <c:pt idx="989">
                  <c:v>0.99545328837193714</c:v>
                </c:pt>
                <c:pt idx="990">
                  <c:v>0.99546566573887307</c:v>
                </c:pt>
                <c:pt idx="991">
                  <c:v>0.99547800318718238</c:v>
                </c:pt>
                <c:pt idx="992">
                  <c:v>0.99549030086878898</c:v>
                </c:pt>
                <c:pt idx="993">
                  <c:v>0.99550255893493944</c:v>
                </c:pt>
                <c:pt idx="994">
                  <c:v>0.99551477753620621</c:v>
                </c:pt>
                <c:pt idx="995">
                  <c:v>0.99552695682249159</c:v>
                </c:pt>
                <c:pt idx="996">
                  <c:v>0.99553909694303044</c:v>
                </c:pt>
                <c:pt idx="997">
                  <c:v>0.99555119804639447</c:v>
                </c:pt>
                <c:pt idx="998">
                  <c:v>0.99556326028049502</c:v>
                </c:pt>
                <c:pt idx="999">
                  <c:v>0.99557528379258675</c:v>
                </c:pt>
                <c:pt idx="1000">
                  <c:v>0.99558726872927095</c:v>
                </c:pt>
                <c:pt idx="1001">
                  <c:v>0.99559921523649897</c:v>
                </c:pt>
                <c:pt idx="1002">
                  <c:v>0.99561112345957548</c:v>
                </c:pt>
                <c:pt idx="1003">
                  <c:v>0.99562299354316186</c:v>
                </c:pt>
                <c:pt idx="1004">
                  <c:v>0.99563482563127947</c:v>
                </c:pt>
                <c:pt idx="1005">
                  <c:v>0.99564661986731284</c:v>
                </c:pt>
                <c:pt idx="1006">
                  <c:v>0.99565837639401344</c:v>
                </c:pt>
                <c:pt idx="1007">
                  <c:v>0.99567009535350193</c:v>
                </c:pt>
                <c:pt idx="1008">
                  <c:v>0.99568177688727233</c:v>
                </c:pt>
                <c:pt idx="1009">
                  <c:v>0.99569342113619497</c:v>
                </c:pt>
                <c:pt idx="1010">
                  <c:v>0.99570502824051932</c:v>
                </c:pt>
                <c:pt idx="1011">
                  <c:v>0.99571659833987769</c:v>
                </c:pt>
                <c:pt idx="1012">
                  <c:v>0.99572813157328788</c:v>
                </c:pt>
                <c:pt idx="1013">
                  <c:v>0.99573962807915672</c:v>
                </c:pt>
                <c:pt idx="1014">
                  <c:v>0.995751087995283</c:v>
                </c:pt>
                <c:pt idx="1015">
                  <c:v>0.99576251145886052</c:v>
                </c:pt>
                <c:pt idx="1016">
                  <c:v>0.99577389860648136</c:v>
                </c:pt>
                <c:pt idx="1017">
                  <c:v>0.99578524957413872</c:v>
                </c:pt>
                <c:pt idx="1018">
                  <c:v>0.99579656449723009</c:v>
                </c:pt>
                <c:pt idx="1019">
                  <c:v>0.99580784351056018</c:v>
                </c:pt>
                <c:pt idx="1020">
                  <c:v>0.99581908674834418</c:v>
                </c:pt>
                <c:pt idx="1021">
                  <c:v>0.99583029434421044</c:v>
                </c:pt>
                <c:pt idx="1022">
                  <c:v>0.99584146643120353</c:v>
                </c:pt>
                <c:pt idx="1023">
                  <c:v>0.99585260314178736</c:v>
                </c:pt>
                <c:pt idx="1024">
                  <c:v>0.99586370460784779</c:v>
                </c:pt>
                <c:pt idx="1025">
                  <c:v>0.9958747709606961</c:v>
                </c:pt>
                <c:pt idx="1026">
                  <c:v>0.99588580233107116</c:v>
                </c:pt>
                <c:pt idx="1027">
                  <c:v>0.99589679884914295</c:v>
                </c:pt>
                <c:pt idx="1028">
                  <c:v>0.99590776064451514</c:v>
                </c:pt>
                <c:pt idx="1029">
                  <c:v>0.99591868784622806</c:v>
                </c:pt>
                <c:pt idx="1030">
                  <c:v>0.99592958058276115</c:v>
                </c:pt>
                <c:pt idx="1031">
                  <c:v>0.99594043898203655</c:v>
                </c:pt>
                <c:pt idx="1032">
                  <c:v>0.99595126317142124</c:v>
                </c:pt>
                <c:pt idx="1033">
                  <c:v>0.99596205327772991</c:v>
                </c:pt>
                <c:pt idx="1034">
                  <c:v>0.9959728094272281</c:v>
                </c:pt>
                <c:pt idx="1035">
                  <c:v>0.9959835317456347</c:v>
                </c:pt>
                <c:pt idx="1036">
                  <c:v>0.99599422035812446</c:v>
                </c:pt>
                <c:pt idx="1037">
                  <c:v>0.99600487538933136</c:v>
                </c:pt>
                <c:pt idx="1038">
                  <c:v>0.99601549696335068</c:v>
                </c:pt>
                <c:pt idx="1039">
                  <c:v>0.99602608520374203</c:v>
                </c:pt>
                <c:pt idx="1040">
                  <c:v>0.99603664023353178</c:v>
                </c:pt>
                <c:pt idx="1041">
                  <c:v>0.99604716217521616</c:v>
                </c:pt>
                <c:pt idx="1042">
                  <c:v>0.99605765115076339</c:v>
                </c:pt>
                <c:pt idx="1043">
                  <c:v>0.99606810728161665</c:v>
                </c:pt>
                <c:pt idx="1044">
                  <c:v>0.99607853068869678</c:v>
                </c:pt>
                <c:pt idx="1045">
                  <c:v>0.99608892149240436</c:v>
                </c:pt>
                <c:pt idx="1046">
                  <c:v>0.99609927981262292</c:v>
                </c:pt>
                <c:pt idx="1047">
                  <c:v>0.9961096057687211</c:v>
                </c:pt>
                <c:pt idx="1048">
                  <c:v>0.99611989947955548</c:v>
                </c:pt>
                <c:pt idx="1049">
                  <c:v>0.99613016106347285</c:v>
                </c:pt>
                <c:pt idx="1050">
                  <c:v>0.99614039063831294</c:v>
                </c:pt>
                <c:pt idx="1051">
                  <c:v>0.9961505883214109</c:v>
                </c:pt>
                <c:pt idx="1052">
                  <c:v>0.99616075422959971</c:v>
                </c:pt>
                <c:pt idx="1053">
                  <c:v>0.99617088847921276</c:v>
                </c:pt>
                <c:pt idx="1054">
                  <c:v>0.99618099118608638</c:v>
                </c:pt>
                <c:pt idx="1055">
                  <c:v>0.9961910624655621</c:v>
                </c:pt>
                <c:pt idx="1056">
                  <c:v>0.99620110243248916</c:v>
                </c:pt>
                <c:pt idx="1057">
                  <c:v>0.99621111120122718</c:v>
                </c:pt>
                <c:pt idx="1058">
                  <c:v>0.99622108888564831</c:v>
                </c:pt>
                <c:pt idx="1059">
                  <c:v>0.99623103559913961</c:v>
                </c:pt>
                <c:pt idx="1060">
                  <c:v>0.99624095145460567</c:v>
                </c:pt>
                <c:pt idx="1061">
                  <c:v>0.99625083656447078</c:v>
                </c:pt>
                <c:pt idx="1062">
                  <c:v>0.99626069104068127</c:v>
                </c:pt>
                <c:pt idx="1063">
                  <c:v>0.9962705149947082</c:v>
                </c:pt>
                <c:pt idx="1064">
                  <c:v>0.99628030853754923</c:v>
                </c:pt>
                <c:pt idx="1065">
                  <c:v>0.99629007177973139</c:v>
                </c:pt>
                <c:pt idx="1066">
                  <c:v>0.99629980483131297</c:v>
                </c:pt>
                <c:pt idx="1067">
                  <c:v>0.99630950780188599</c:v>
                </c:pt>
                <c:pt idx="1068">
                  <c:v>0.99631918080057869</c:v>
                </c:pt>
                <c:pt idx="1069">
                  <c:v>0.99632882393605737</c:v>
                </c:pt>
                <c:pt idx="1070">
                  <c:v>0.99633843731652927</c:v>
                </c:pt>
                <c:pt idx="1071">
                  <c:v>0.99634802104974407</c:v>
                </c:pt>
                <c:pt idx="1072">
                  <c:v>0.99635757524299673</c:v>
                </c:pt>
                <c:pt idx="1073">
                  <c:v>0.99636710000312934</c:v>
                </c:pt>
                <c:pt idx="1074">
                  <c:v>0.99637659543653356</c:v>
                </c:pt>
                <c:pt idx="1075">
                  <c:v>0.99638606164915255</c:v>
                </c:pt>
                <c:pt idx="1076">
                  <c:v>0.99639549874648359</c:v>
                </c:pt>
                <c:pt idx="1077">
                  <c:v>0.99640490683357974</c:v>
                </c:pt>
                <c:pt idx="1078">
                  <c:v>0.99641428601505255</c:v>
                </c:pt>
                <c:pt idx="1079">
                  <c:v>0.99642363639507348</c:v>
                </c:pt>
                <c:pt idx="1080">
                  <c:v>0.99643295807737675</c:v>
                </c:pt>
                <c:pt idx="1081">
                  <c:v>0.99644225116526131</c:v>
                </c:pt>
                <c:pt idx="1082">
                  <c:v>0.9964515157615923</c:v>
                </c:pt>
                <c:pt idx="1083">
                  <c:v>0.99646075196880413</c:v>
                </c:pt>
                <c:pt idx="1084">
                  <c:v>0.99646995988890208</c:v>
                </c:pt>
                <c:pt idx="1085">
                  <c:v>0.99647913962346402</c:v>
                </c:pt>
                <c:pt idx="1086">
                  <c:v>0.99648829127364325</c:v>
                </c:pt>
                <c:pt idx="1087">
                  <c:v>0.99649741494017008</c:v>
                </c:pt>
                <c:pt idx="1088">
                  <c:v>0.99650651072335383</c:v>
                </c:pt>
                <c:pt idx="1089">
                  <c:v>0.99651557872308494</c:v>
                </c:pt>
                <c:pt idx="1090">
                  <c:v>0.99652461903883738</c:v>
                </c:pt>
                <c:pt idx="1091">
                  <c:v>0.9965336317696698</c:v>
                </c:pt>
                <c:pt idx="1092">
                  <c:v>0.99654261701422853</c:v>
                </c:pt>
                <c:pt idx="1093">
                  <c:v>0.99655157487074875</c:v>
                </c:pt>
                <c:pt idx="1094">
                  <c:v>0.99656050543705688</c:v>
                </c:pt>
                <c:pt idx="1095">
                  <c:v>0.99656940881057254</c:v>
                </c:pt>
                <c:pt idx="1096">
                  <c:v>0.99657828508831048</c:v>
                </c:pt>
                <c:pt idx="1097">
                  <c:v>0.99658713436688207</c:v>
                </c:pt>
                <c:pt idx="1098">
                  <c:v>0.99659595674249823</c:v>
                </c:pt>
                <c:pt idx="1099">
                  <c:v>0.99660475231097023</c:v>
                </c:pt>
                <c:pt idx="1100">
                  <c:v>0.99661352116771229</c:v>
                </c:pt>
                <c:pt idx="1101">
                  <c:v>0.99662226340774351</c:v>
                </c:pt>
                <c:pt idx="1102">
                  <c:v>0.99663097912568932</c:v>
                </c:pt>
                <c:pt idx="1103">
                  <c:v>0.99663966841578366</c:v>
                </c:pt>
                <c:pt idx="1104">
                  <c:v>0.99664833137187092</c:v>
                </c:pt>
                <c:pt idx="1105">
                  <c:v>0.99665696808740756</c:v>
                </c:pt>
                <c:pt idx="1106">
                  <c:v>0.99666557865546412</c:v>
                </c:pt>
                <c:pt idx="1107">
                  <c:v>0.99667416316872681</c:v>
                </c:pt>
                <c:pt idx="1108">
                  <c:v>0.99668272171950001</c:v>
                </c:pt>
                <c:pt idx="1109">
                  <c:v>0.99669125439970718</c:v>
                </c:pt>
                <c:pt idx="1110">
                  <c:v>0.99669976130089333</c:v>
                </c:pt>
                <c:pt idx="1111">
                  <c:v>0.99670824251422641</c:v>
                </c:pt>
                <c:pt idx="1112">
                  <c:v>0.99671669813049968</c:v>
                </c:pt>
                <c:pt idx="1113">
                  <c:v>0.99672512824013271</c:v>
                </c:pt>
                <c:pt idx="1114">
                  <c:v>0.99673353293317379</c:v>
                </c:pt>
                <c:pt idx="1115">
                  <c:v>0.99674191229930131</c:v>
                </c:pt>
                <c:pt idx="1116">
                  <c:v>0.99675026642782572</c:v>
                </c:pt>
                <c:pt idx="1117">
                  <c:v>0.99675859540769118</c:v>
                </c:pt>
                <c:pt idx="1118">
                  <c:v>0.99676689932747731</c:v>
                </c:pt>
                <c:pt idx="1119">
                  <c:v>0.99677517827540085</c:v>
                </c:pt>
                <c:pt idx="1120">
                  <c:v>0.99678343233931765</c:v>
                </c:pt>
                <c:pt idx="1121">
                  <c:v>0.99679166160672394</c:v>
                </c:pt>
                <c:pt idx="1122">
                  <c:v>0.99679986616475835</c:v>
                </c:pt>
                <c:pt idx="1123">
                  <c:v>0.99680804610020357</c:v>
                </c:pt>
                <c:pt idx="1124">
                  <c:v>0.9968162014994878</c:v>
                </c:pt>
                <c:pt idx="1125">
                  <c:v>0.99682433244868673</c:v>
                </c:pt>
                <c:pt idx="1126">
                  <c:v>0.99683243903352481</c:v>
                </c:pt>
                <c:pt idx="1127">
                  <c:v>0.99684052133937751</c:v>
                </c:pt>
                <c:pt idx="1128">
                  <c:v>0.99684857945127225</c:v>
                </c:pt>
                <c:pt idx="1129">
                  <c:v>0.99685661345389043</c:v>
                </c:pt>
                <c:pt idx="1130">
                  <c:v>0.99686462343156923</c:v>
                </c:pt>
                <c:pt idx="1131">
                  <c:v>0.99687260946830258</c:v>
                </c:pt>
                <c:pt idx="1132">
                  <c:v>0.99688057164774357</c:v>
                </c:pt>
                <c:pt idx="1133">
                  <c:v>0.99688851005320545</c:v>
                </c:pt>
                <c:pt idx="1134">
                  <c:v>0.99689642476766349</c:v>
                </c:pt>
                <c:pt idx="1135">
                  <c:v>0.99690431587375639</c:v>
                </c:pt>
                <c:pt idx="1136">
                  <c:v>0.99691218345378796</c:v>
                </c:pt>
                <c:pt idx="1137">
                  <c:v>0.99692002758972897</c:v>
                </c:pt>
                <c:pt idx="1138">
                  <c:v>0.99692784836321802</c:v>
                </c:pt>
                <c:pt idx="1139">
                  <c:v>0.99693564585556371</c:v>
                </c:pt>
                <c:pt idx="1140">
                  <c:v>0.99694342014774595</c:v>
                </c:pt>
                <c:pt idx="1141">
                  <c:v>0.99695117132041744</c:v>
                </c:pt>
                <c:pt idx="1142">
                  <c:v>0.99695889945390515</c:v>
                </c:pt>
                <c:pt idx="1143">
                  <c:v>0.99696660462821207</c:v>
                </c:pt>
                <c:pt idx="1144">
                  <c:v>0.9969742869230187</c:v>
                </c:pt>
                <c:pt idx="1145">
                  <c:v>0.99698194641768401</c:v>
                </c:pt>
                <c:pt idx="1146">
                  <c:v>0.99698958319124786</c:v>
                </c:pt>
                <c:pt idx="1147">
                  <c:v>0.99699719732243153</c:v>
                </c:pt>
                <c:pt idx="1148">
                  <c:v>0.99700478888963995</c:v>
                </c:pt>
                <c:pt idx="1149">
                  <c:v>0.99701235797096277</c:v>
                </c:pt>
                <c:pt idx="1150">
                  <c:v>0.99701990464417567</c:v>
                </c:pt>
                <c:pt idx="1151">
                  <c:v>0.99702742898674235</c:v>
                </c:pt>
                <c:pt idx="1152">
                  <c:v>0.99703493107581564</c:v>
                </c:pt>
                <c:pt idx="1153">
                  <c:v>0.99704241098823876</c:v>
                </c:pt>
                <c:pt idx="1154">
                  <c:v>0.99704986880054725</c:v>
                </c:pt>
                <c:pt idx="1155">
                  <c:v>0.99705730458896968</c:v>
                </c:pt>
                <c:pt idx="1156">
                  <c:v>0.9970647184294299</c:v>
                </c:pt>
                <c:pt idx="1157">
                  <c:v>0.99707211039754784</c:v>
                </c:pt>
                <c:pt idx="1158">
                  <c:v>0.99707948056864104</c:v>
                </c:pt>
                <c:pt idx="1159">
                  <c:v>0.99708682901772627</c:v>
                </c:pt>
                <c:pt idx="1160">
                  <c:v>0.99709415581952054</c:v>
                </c:pt>
                <c:pt idx="1161">
                  <c:v>0.99710146104844288</c:v>
                </c:pt>
                <c:pt idx="1162">
                  <c:v>0.99710874477861533</c:v>
                </c:pt>
                <c:pt idx="1163">
                  <c:v>0.9971160070838645</c:v>
                </c:pt>
                <c:pt idx="1164">
                  <c:v>0.99712324803772312</c:v>
                </c:pt>
                <c:pt idx="1165">
                  <c:v>0.99713046771343083</c:v>
                </c:pt>
                <c:pt idx="1166">
                  <c:v>0.99713766618393629</c:v>
                </c:pt>
                <c:pt idx="1167">
                  <c:v>0.99714484352189769</c:v>
                </c:pt>
                <c:pt idx="1168">
                  <c:v>0.99715199979968483</c:v>
                </c:pt>
                <c:pt idx="1169">
                  <c:v>0.9971591350893797</c:v>
                </c:pt>
                <c:pt idx="1170">
                  <c:v>0.99716624946277843</c:v>
                </c:pt>
                <c:pt idx="1171">
                  <c:v>0.99717334299139238</c:v>
                </c:pt>
                <c:pt idx="1172">
                  <c:v>0.99718041574644944</c:v>
                </c:pt>
                <c:pt idx="1173">
                  <c:v>0.997187467798895</c:v>
                </c:pt>
                <c:pt idx="1174">
                  <c:v>0.99719449921939385</c:v>
                </c:pt>
                <c:pt idx="1175">
                  <c:v>0.99720151007833102</c:v>
                </c:pt>
                <c:pt idx="1176">
                  <c:v>0.99720850044581311</c:v>
                </c:pt>
                <c:pt idx="1177">
                  <c:v>0.99721547039166969</c:v>
                </c:pt>
                <c:pt idx="1178">
                  <c:v>0.99722241998545447</c:v>
                </c:pt>
                <c:pt idx="1179">
                  <c:v>0.99722934929644669</c:v>
                </c:pt>
                <c:pt idx="1180">
                  <c:v>0.99723625839365204</c:v>
                </c:pt>
                <c:pt idx="1181">
                  <c:v>0.99724314734580422</c:v>
                </c:pt>
                <c:pt idx="1182">
                  <c:v>0.99725001622136611</c:v>
                </c:pt>
                <c:pt idx="1183">
                  <c:v>0.99725686508853084</c:v>
                </c:pt>
                <c:pt idx="1184">
                  <c:v>0.99726369401522319</c:v>
                </c:pt>
                <c:pt idx="1185">
                  <c:v>0.99727050306910081</c:v>
                </c:pt>
                <c:pt idx="1186">
                  <c:v>0.99727729231755524</c:v>
                </c:pt>
                <c:pt idx="1187">
                  <c:v>0.99728406182771323</c:v>
                </c:pt>
                <c:pt idx="1188">
                  <c:v>0.99729081166643796</c:v>
                </c:pt>
                <c:pt idx="1189">
                  <c:v>0.99729754190033026</c:v>
                </c:pt>
                <c:pt idx="1190">
                  <c:v>0.99730425259572975</c:v>
                </c:pt>
                <c:pt idx="1191">
                  <c:v>0.99731094381871588</c:v>
                </c:pt>
                <c:pt idx="1192">
                  <c:v>0.99731761563510934</c:v>
                </c:pt>
                <c:pt idx="1193">
                  <c:v>0.99732426811047314</c:v>
                </c:pt>
                <c:pt idx="1194">
                  <c:v>0.99733090131011359</c:v>
                </c:pt>
                <c:pt idx="1195">
                  <c:v>0.99733751529908177</c:v>
                </c:pt>
                <c:pt idx="1196">
                  <c:v>0.99734411014217439</c:v>
                </c:pt>
                <c:pt idx="1197">
                  <c:v>0.99735068590393527</c:v>
                </c:pt>
                <c:pt idx="1198">
                  <c:v>0.99735724264865599</c:v>
                </c:pt>
                <c:pt idx="1199">
                  <c:v>0.99736378044037755</c:v>
                </c:pt>
                <c:pt idx="1200">
                  <c:v>0.99737029934289101</c:v>
                </c:pt>
                <c:pt idx="1201">
                  <c:v>0.99737679941973911</c:v>
                </c:pt>
                <c:pt idx="1202">
                  <c:v>0.99738328073421678</c:v>
                </c:pt>
                <c:pt idx="1203">
                  <c:v>0.99738974334937291</c:v>
                </c:pt>
                <c:pt idx="1204">
                  <c:v>0.99739618732801083</c:v>
                </c:pt>
                <c:pt idx="1205">
                  <c:v>0.99740261273269004</c:v>
                </c:pt>
                <c:pt idx="1206">
                  <c:v>0.99740901962572648</c:v>
                </c:pt>
                <c:pt idx="1207">
                  <c:v>0.99741540806919471</c:v>
                </c:pt>
                <c:pt idx="1208">
                  <c:v>0.99742177812492783</c:v>
                </c:pt>
                <c:pt idx="1209">
                  <c:v>0.99742812985451934</c:v>
                </c:pt>
                <c:pt idx="1210">
                  <c:v>0.99743446331932395</c:v>
                </c:pt>
                <c:pt idx="1211">
                  <c:v>0.99744077858045876</c:v>
                </c:pt>
                <c:pt idx="1212">
                  <c:v>0.99744707569880398</c:v>
                </c:pt>
                <c:pt idx="1213">
                  <c:v>0.9974533547350044</c:v>
                </c:pt>
                <c:pt idx="1214">
                  <c:v>0.99745961574947017</c:v>
                </c:pt>
                <c:pt idx="1215">
                  <c:v>0.99746585880237804</c:v>
                </c:pt>
                <c:pt idx="1216">
                  <c:v>0.99747208395367226</c:v>
                </c:pt>
                <c:pt idx="1217">
                  <c:v>0.99747829126306542</c:v>
                </c:pt>
                <c:pt idx="1218">
                  <c:v>0.99748448079004015</c:v>
                </c:pt>
                <c:pt idx="1219">
                  <c:v>0.99749065259384917</c:v>
                </c:pt>
                <c:pt idx="1220">
                  <c:v>0.99749680673351715</c:v>
                </c:pt>
                <c:pt idx="1221">
                  <c:v>0.99750294326784128</c:v>
                </c:pt>
                <c:pt idx="1222">
                  <c:v>0.99750906225539249</c:v>
                </c:pt>
                <c:pt idx="1223">
                  <c:v>0.99751516375451621</c:v>
                </c:pt>
                <c:pt idx="1224">
                  <c:v>0.99752124782333362</c:v>
                </c:pt>
                <c:pt idx="1225">
                  <c:v>0.99752731451974241</c:v>
                </c:pt>
                <c:pt idx="1226">
                  <c:v>0.997533363901418</c:v>
                </c:pt>
                <c:pt idx="1227">
                  <c:v>0.99753939602581421</c:v>
                </c:pt>
                <c:pt idx="1228">
                  <c:v>0.9975454109501648</c:v>
                </c:pt>
                <c:pt idx="1229">
                  <c:v>0.99755140873148362</c:v>
                </c:pt>
                <c:pt idx="1230">
                  <c:v>0.99755738942656624</c:v>
                </c:pt>
                <c:pt idx="1231">
                  <c:v>0.99756335309199085</c:v>
                </c:pt>
                <c:pt idx="1232">
                  <c:v>0.99756929978411868</c:v>
                </c:pt>
                <c:pt idx="1233">
                  <c:v>0.99757522955909572</c:v>
                </c:pt>
                <c:pt idx="1234">
                  <c:v>0.99758114247285301</c:v>
                </c:pt>
                <c:pt idx="1235">
                  <c:v>0.99758703858110798</c:v>
                </c:pt>
                <c:pt idx="1236">
                  <c:v>0.99759291793936533</c:v>
                </c:pt>
                <c:pt idx="1237">
                  <c:v>0.99759878060291751</c:v>
                </c:pt>
                <c:pt idx="1238">
                  <c:v>0.99760462662684657</c:v>
                </c:pt>
                <c:pt idx="1239">
                  <c:v>0.99761045606602416</c:v>
                </c:pt>
                <c:pt idx="1240">
                  <c:v>0.99761626897511302</c:v>
                </c:pt>
                <c:pt idx="1241">
                  <c:v>0.99762206540856757</c:v>
                </c:pt>
                <c:pt idx="1242">
                  <c:v>0.99762784542063498</c:v>
                </c:pt>
                <c:pt idx="1243">
                  <c:v>0.99763360906535614</c:v>
                </c:pt>
                <c:pt idx="1244">
                  <c:v>0.99763935639656642</c:v>
                </c:pt>
                <c:pt idx="1245">
                  <c:v>0.9976450874678966</c:v>
                </c:pt>
                <c:pt idx="1246">
                  <c:v>0.99765080233277381</c:v>
                </c:pt>
                <c:pt idx="1247">
                  <c:v>0.99765650104442227</c:v>
                </c:pt>
                <c:pt idx="1248">
                  <c:v>0.99766218365586457</c:v>
                </c:pt>
                <c:pt idx="1249">
                  <c:v>0.99766785021992188</c:v>
                </c:pt>
                <c:pt idx="1250">
                  <c:v>0.99767350078921557</c:v>
                </c:pt>
                <c:pt idx="1251">
                  <c:v>0.99767913541616748</c:v>
                </c:pt>
                <c:pt idx="1252">
                  <c:v>0.99768475415300106</c:v>
                </c:pt>
                <c:pt idx="1253">
                  <c:v>0.99769035705174236</c:v>
                </c:pt>
                <c:pt idx="1254">
                  <c:v>0.99769594416422047</c:v>
                </c:pt>
                <c:pt idx="1255">
                  <c:v>0.99770151554206887</c:v>
                </c:pt>
                <c:pt idx="1256">
                  <c:v>0.99770707123672586</c:v>
                </c:pt>
                <c:pt idx="1257">
                  <c:v>0.99771261129943578</c:v>
                </c:pt>
                <c:pt idx="1258">
                  <c:v>0.99771813578124935</c:v>
                </c:pt>
                <c:pt idx="1259">
                  <c:v>0.99772364473302511</c:v>
                </c:pt>
                <c:pt idx="1260">
                  <c:v>0.99772913820542974</c:v>
                </c:pt>
                <c:pt idx="1261">
                  <c:v>0.99773461624893922</c:v>
                </c:pt>
                <c:pt idx="1262">
                  <c:v>0.99774007891383942</c:v>
                </c:pt>
                <c:pt idx="1263">
                  <c:v>0.99774552625022717</c:v>
                </c:pt>
                <c:pt idx="1264">
                  <c:v>0.99775095830801075</c:v>
                </c:pt>
                <c:pt idx="1265">
                  <c:v>0.99775637513691107</c:v>
                </c:pt>
                <c:pt idx="1266">
                  <c:v>0.99776177678646216</c:v>
                </c:pt>
                <c:pt idx="1267">
                  <c:v>0.99776716330601223</c:v>
                </c:pt>
                <c:pt idx="1268">
                  <c:v>0.99777253474472427</c:v>
                </c:pt>
                <c:pt idx="1269">
                  <c:v>0.99777789115157689</c:v>
                </c:pt>
                <c:pt idx="1270">
                  <c:v>0.99778323257536528</c:v>
                </c:pt>
                <c:pt idx="1271">
                  <c:v>0.99778855906470165</c:v>
                </c:pt>
                <c:pt idx="1272">
                  <c:v>0.99779387066801639</c:v>
                </c:pt>
                <c:pt idx="1273">
                  <c:v>0.99779916743355879</c:v>
                </c:pt>
                <c:pt idx="1274">
                  <c:v>0.9978044494093975</c:v>
                </c:pt>
                <c:pt idx="1275">
                  <c:v>0.99780971664342155</c:v>
                </c:pt>
                <c:pt idx="1276">
                  <c:v>0.99781496918334123</c:v>
                </c:pt>
                <c:pt idx="1277">
                  <c:v>0.9978202070766885</c:v>
                </c:pt>
                <c:pt idx="1278">
                  <c:v>0.99782543037081828</c:v>
                </c:pt>
                <c:pt idx="1279">
                  <c:v>0.99783063911290859</c:v>
                </c:pt>
                <c:pt idx="1280">
                  <c:v>0.99783583334996162</c:v>
                </c:pt>
                <c:pt idx="1281">
                  <c:v>0.9978410131288048</c:v>
                </c:pt>
                <c:pt idx="1282">
                  <c:v>0.99784617849609092</c:v>
                </c:pt>
                <c:pt idx="1283">
                  <c:v>0.99785132949829913</c:v>
                </c:pt>
                <c:pt idx="1284">
                  <c:v>0.99785646618173585</c:v>
                </c:pt>
                <c:pt idx="1285">
                  <c:v>0.99786158859253549</c:v>
                </c:pt>
                <c:pt idx="1286">
                  <c:v>0.99786669677666073</c:v>
                </c:pt>
                <c:pt idx="1287">
                  <c:v>0.99787179077990396</c:v>
                </c:pt>
                <c:pt idx="1288">
                  <c:v>0.99787687064788733</c:v>
                </c:pt>
                <c:pt idx="1289">
                  <c:v>0.99788193642606393</c:v>
                </c:pt>
                <c:pt idx="1290">
                  <c:v>0.99788698815971844</c:v>
                </c:pt>
                <c:pt idx="1291">
                  <c:v>0.99789202589396753</c:v>
                </c:pt>
                <c:pt idx="1292">
                  <c:v>0.99789704967376103</c:v>
                </c:pt>
                <c:pt idx="1293">
                  <c:v>0.99790205954388211</c:v>
                </c:pt>
                <c:pt idx="1294">
                  <c:v>0.99790705554894865</c:v>
                </c:pt>
                <c:pt idx="1295">
                  <c:v>0.99791203773341319</c:v>
                </c:pt>
                <c:pt idx="1296">
                  <c:v>0.99791700614156442</c:v>
                </c:pt>
                <c:pt idx="1297">
                  <c:v>0.99792196081752715</c:v>
                </c:pt>
                <c:pt idx="1298">
                  <c:v>0.99792690180526344</c:v>
                </c:pt>
                <c:pt idx="1299">
                  <c:v>0.99793182914857326</c:v>
                </c:pt>
                <c:pt idx="1300">
                  <c:v>0.9979367428910948</c:v>
                </c:pt>
                <c:pt idx="1301">
                  <c:v>0.99794164307630584</c:v>
                </c:pt>
                <c:pt idx="1302">
                  <c:v>0.99794652974752351</c:v>
                </c:pt>
                <c:pt idx="1303">
                  <c:v>0.99795140294790596</c:v>
                </c:pt>
                <c:pt idx="1304">
                  <c:v>0.99795626272045235</c:v>
                </c:pt>
                <c:pt idx="1305">
                  <c:v>0.99796110910800373</c:v>
                </c:pt>
                <c:pt idx="1306">
                  <c:v>0.99796594215324352</c:v>
                </c:pt>
                <c:pt idx="1307">
                  <c:v>0.9979707618986986</c:v>
                </c:pt>
                <c:pt idx="1308">
                  <c:v>0.99797556838673962</c:v>
                </c:pt>
                <c:pt idx="1309">
                  <c:v>0.99798036165958182</c:v>
                </c:pt>
                <c:pt idx="1310">
                  <c:v>0.99798514175928543</c:v>
                </c:pt>
                <c:pt idx="1311">
                  <c:v>0.99798990872775661</c:v>
                </c:pt>
                <c:pt idx="1312">
                  <c:v>0.99799466260674807</c:v>
                </c:pt>
                <c:pt idx="1313">
                  <c:v>0.99799940343785942</c:v>
                </c:pt>
                <c:pt idx="1314">
                  <c:v>0.99800413126253829</c:v>
                </c:pt>
                <c:pt idx="1315">
                  <c:v>0.99800884612208052</c:v>
                </c:pt>
                <c:pt idx="1316">
                  <c:v>0.99801354805763087</c:v>
                </c:pt>
                <c:pt idx="1317">
                  <c:v>0.99801823711018411</c:v>
                </c:pt>
                <c:pt idx="1318">
                  <c:v>0.99802291332058501</c:v>
                </c:pt>
                <c:pt idx="1319">
                  <c:v>0.99802757672952924</c:v>
                </c:pt>
                <c:pt idx="1320">
                  <c:v>0.99803222737756425</c:v>
                </c:pt>
                <c:pt idx="1321">
                  <c:v>0.99803686530508928</c:v>
                </c:pt>
                <c:pt idx="1322">
                  <c:v>0.99804149055235658</c:v>
                </c:pt>
                <c:pt idx="1323">
                  <c:v>0.99804610315947184</c:v>
                </c:pt>
                <c:pt idx="1324">
                  <c:v>0.99805070316639444</c:v>
                </c:pt>
                <c:pt idx="1325">
                  <c:v>0.99805529061293874</c:v>
                </c:pt>
                <c:pt idx="1326">
                  <c:v>0.99805986553877402</c:v>
                </c:pt>
                <c:pt idx="1327">
                  <c:v>0.99806442798342543</c:v>
                </c:pt>
                <c:pt idx="1328">
                  <c:v>0.99806897798627459</c:v>
                </c:pt>
                <c:pt idx="1329">
                  <c:v>0.99807351558655999</c:v>
                </c:pt>
                <c:pt idx="1330">
                  <c:v>0.99807804082337803</c:v>
                </c:pt>
                <c:pt idx="1331">
                  <c:v>0.99808255373568289</c:v>
                </c:pt>
                <c:pt idx="1332">
                  <c:v>0.99808705436228773</c:v>
                </c:pt>
                <c:pt idx="1333">
                  <c:v>0.99809154274186518</c:v>
                </c:pt>
                <c:pt idx="1334">
                  <c:v>0.99809601891294741</c:v>
                </c:pt>
                <c:pt idx="1335">
                  <c:v>0.99810048291392772</c:v>
                </c:pt>
                <c:pt idx="1336">
                  <c:v>0.99810493478305984</c:v>
                </c:pt>
                <c:pt idx="1337">
                  <c:v>0.99810937455845972</c:v>
                </c:pt>
                <c:pt idx="1338">
                  <c:v>0.99811380227810531</c:v>
                </c:pt>
                <c:pt idx="1339">
                  <c:v>0.99811821797983724</c:v>
                </c:pt>
                <c:pt idx="1340">
                  <c:v>0.9981226217013599</c:v>
                </c:pt>
                <c:pt idx="1341">
                  <c:v>0.99812701348024124</c:v>
                </c:pt>
                <c:pt idx="1342">
                  <c:v>0.99813139335391388</c:v>
                </c:pt>
                <c:pt idx="1343">
                  <c:v>0.99813576135967563</c:v>
                </c:pt>
                <c:pt idx="1344">
                  <c:v>0.99814011753468967</c:v>
                </c:pt>
                <c:pt idx="1345">
                  <c:v>0.99814446191598549</c:v>
                </c:pt>
                <c:pt idx="1346">
                  <c:v>0.99814879454045924</c:v>
                </c:pt>
                <c:pt idx="1347">
                  <c:v>0.99815311544487439</c:v>
                </c:pt>
                <c:pt idx="1348">
                  <c:v>0.99815742466586233</c:v>
                </c:pt>
                <c:pt idx="1349">
                  <c:v>0.9981617222399225</c:v>
                </c:pt>
                <c:pt idx="1350">
                  <c:v>0.9981660082034236</c:v>
                </c:pt>
                <c:pt idx="1351">
                  <c:v>0.99817028259260354</c:v>
                </c:pt>
                <c:pt idx="1352">
                  <c:v>0.9981745454435702</c:v>
                </c:pt>
                <c:pt idx="1353">
                  <c:v>0.99817879679230215</c:v>
                </c:pt>
                <c:pt idx="1354">
                  <c:v>0.99818303667464869</c:v>
                </c:pt>
                <c:pt idx="1355">
                  <c:v>0.99818726512633105</c:v>
                </c:pt>
                <c:pt idx="1356">
                  <c:v>0.99819148218294218</c:v>
                </c:pt>
                <c:pt idx="1357">
                  <c:v>0.99819568787994795</c:v>
                </c:pt>
                <c:pt idx="1358">
                  <c:v>0.9981998822526873</c:v>
                </c:pt>
                <c:pt idx="1359">
                  <c:v>0.99820406533637251</c:v>
                </c:pt>
                <c:pt idx="1360">
                  <c:v>0.99820823716609053</c:v>
                </c:pt>
                <c:pt idx="1361">
                  <c:v>0.99821239777680248</c:v>
                </c:pt>
                <c:pt idx="1362">
                  <c:v>0.99821654720334518</c:v>
                </c:pt>
                <c:pt idx="1363">
                  <c:v>0.99822068548043075</c:v>
                </c:pt>
                <c:pt idx="1364">
                  <c:v>0.99822481264264773</c:v>
                </c:pt>
                <c:pt idx="1365">
                  <c:v>0.99822892872446112</c:v>
                </c:pt>
                <c:pt idx="1366">
                  <c:v>0.99823303376021355</c:v>
                </c:pt>
                <c:pt idx="1367">
                  <c:v>0.99823712778412499</c:v>
                </c:pt>
                <c:pt idx="1368">
                  <c:v>0.99824121083029382</c:v>
                </c:pt>
                <c:pt idx="1369">
                  <c:v>0.99824528293269699</c:v>
                </c:pt>
                <c:pt idx="1370">
                  <c:v>0.99824934412519073</c:v>
                </c:pt>
                <c:pt idx="1371">
                  <c:v>0.99825339444151084</c:v>
                </c:pt>
                <c:pt idx="1372">
                  <c:v>0.99825743391527366</c:v>
                </c:pt>
                <c:pt idx="1373">
                  <c:v>0.99826146257997561</c:v>
                </c:pt>
                <c:pt idx="1374">
                  <c:v>0.99826548046899466</c:v>
                </c:pt>
                <c:pt idx="1375">
                  <c:v>0.99826948761559042</c:v>
                </c:pt>
                <c:pt idx="1376">
                  <c:v>0.99827348405290439</c:v>
                </c:pt>
                <c:pt idx="1377">
                  <c:v>0.99827746981396071</c:v>
                </c:pt>
                <c:pt idx="1378">
                  <c:v>0.99828144493166671</c:v>
                </c:pt>
                <c:pt idx="1379">
                  <c:v>0.99828540943881316</c:v>
                </c:pt>
                <c:pt idx="1380">
                  <c:v>0.99828936336807472</c:v>
                </c:pt>
                <c:pt idx="1381">
                  <c:v>0.99829330675201067</c:v>
                </c:pt>
                <c:pt idx="1382">
                  <c:v>0.99829723962306516</c:v>
                </c:pt>
                <c:pt idx="1383">
                  <c:v>0.99830116201356767</c:v>
                </c:pt>
                <c:pt idx="1384">
                  <c:v>0.99830507395573376</c:v>
                </c:pt>
                <c:pt idx="1385">
                  <c:v>0.99830897548166508</c:v>
                </c:pt>
                <c:pt idx="1386">
                  <c:v>0.99831286662335006</c:v>
                </c:pt>
                <c:pt idx="1387">
                  <c:v>0.99831674741266463</c:v>
                </c:pt>
                <c:pt idx="1388">
                  <c:v>0.99832061788137205</c:v>
                </c:pt>
                <c:pt idx="1389">
                  <c:v>0.9983244780611239</c:v>
                </c:pt>
                <c:pt idx="1390">
                  <c:v>0.99832832798346038</c:v>
                </c:pt>
                <c:pt idx="1391">
                  <c:v>0.99833216767981059</c:v>
                </c:pt>
                <c:pt idx="1392">
                  <c:v>0.99833599718149324</c:v>
                </c:pt>
                <c:pt idx="1393">
                  <c:v>0.99833981651971693</c:v>
                </c:pt>
                <c:pt idx="1394">
                  <c:v>0.99834362572558055</c:v>
                </c:pt>
                <c:pt idx="1395">
                  <c:v>0.99834742483007377</c:v>
                </c:pt>
                <c:pt idx="1396">
                  <c:v>0.99835121386407755</c:v>
                </c:pt>
                <c:pt idx="1397">
                  <c:v>0.99835499285836471</c:v>
                </c:pt>
                <c:pt idx="1398">
                  <c:v>0.99835876184359995</c:v>
                </c:pt>
                <c:pt idx="1399">
                  <c:v>0.9983625208503405</c:v>
                </c:pt>
                <c:pt idx="1400">
                  <c:v>0.99836626990903665</c:v>
                </c:pt>
                <c:pt idx="1401">
                  <c:v>0.99837000905003204</c:v>
                </c:pt>
                <c:pt idx="1402">
                  <c:v>0.99837373830356413</c:v>
                </c:pt>
                <c:pt idx="1403">
                  <c:v>0.99837745769976471</c:v>
                </c:pt>
                <c:pt idx="1404">
                  <c:v>0.99838116726866011</c:v>
                </c:pt>
                <c:pt idx="1405">
                  <c:v>0.99838486704017182</c:v>
                </c:pt>
                <c:pt idx="1406">
                  <c:v>0.99838855704411689</c:v>
                </c:pt>
                <c:pt idx="1407">
                  <c:v>0.9983922373102081</c:v>
                </c:pt>
                <c:pt idx="1408">
                  <c:v>0.99839590786805477</c:v>
                </c:pt>
                <c:pt idx="1409">
                  <c:v>0.99839956874716285</c:v>
                </c:pt>
                <c:pt idx="1410">
                  <c:v>0.99840321997693537</c:v>
                </c:pt>
                <c:pt idx="1411">
                  <c:v>0.99840686158667324</c:v>
                </c:pt>
                <c:pt idx="1412">
                  <c:v>0.99841049360557499</c:v>
                </c:pt>
                <c:pt idx="1413">
                  <c:v>0.99841411606273778</c:v>
                </c:pt>
                <c:pt idx="1414">
                  <c:v>0.9984177289871573</c:v>
                </c:pt>
                <c:pt idx="1415">
                  <c:v>0.99842133240772857</c:v>
                </c:pt>
                <c:pt idx="1416">
                  <c:v>0.99842492635324631</c:v>
                </c:pt>
                <c:pt idx="1417">
                  <c:v>0.99842851085240492</c:v>
                </c:pt>
                <c:pt idx="1418">
                  <c:v>0.9984320859337994</c:v>
                </c:pt>
                <c:pt idx="1419">
                  <c:v>0.99843565162592562</c:v>
                </c:pt>
                <c:pt idx="1420">
                  <c:v>0.99843920795718022</c:v>
                </c:pt>
                <c:pt idx="1421">
                  <c:v>0.99844275495586177</c:v>
                </c:pt>
                <c:pt idx="1422">
                  <c:v>0.99844629265017049</c:v>
                </c:pt>
                <c:pt idx="1423">
                  <c:v>0.99844982106820912</c:v>
                </c:pt>
                <c:pt idx="1424">
                  <c:v>0.99845334023798316</c:v>
                </c:pt>
                <c:pt idx="1425">
                  <c:v>0.99845685018740105</c:v>
                </c:pt>
                <c:pt idx="1426">
                  <c:v>0.99846035094427477</c:v>
                </c:pt>
                <c:pt idx="1427">
                  <c:v>0.99846384253632003</c:v>
                </c:pt>
                <c:pt idx="1428">
                  <c:v>0.99846732499115709</c:v>
                </c:pt>
                <c:pt idx="1429">
                  <c:v>0.99847079833631047</c:v>
                </c:pt>
                <c:pt idx="1430">
                  <c:v>0.99847426259921002</c:v>
                </c:pt>
                <c:pt idx="1431">
                  <c:v>0.99847771780719052</c:v>
                </c:pt>
                <c:pt idx="1432">
                  <c:v>0.99848116398749298</c:v>
                </c:pt>
                <c:pt idx="1433">
                  <c:v>0.99848460116726412</c:v>
                </c:pt>
                <c:pt idx="1434">
                  <c:v>0.9984880293735573</c:v>
                </c:pt>
                <c:pt idx="1435">
                  <c:v>0.99849144863333283</c:v>
                </c:pt>
                <c:pt idx="1436">
                  <c:v>0.99849485897345791</c:v>
                </c:pt>
                <c:pt idx="1437">
                  <c:v>0.99849826042070766</c:v>
                </c:pt>
                <c:pt idx="1438">
                  <c:v>0.99850165300176497</c:v>
                </c:pt>
                <c:pt idx="1439">
                  <c:v>0.99850503674322089</c:v>
                </c:pt>
                <c:pt idx="1440">
                  <c:v>0.99850841167157534</c:v>
                </c:pt>
                <c:pt idx="1441">
                  <c:v>0.99851177781323708</c:v>
                </c:pt>
                <c:pt idx="1442">
                  <c:v>0.99851513519452439</c:v>
                </c:pt>
                <c:pt idx="1443">
                  <c:v>0.99851848384166519</c:v>
                </c:pt>
                <c:pt idx="1444">
                  <c:v>0.99852182378079735</c:v>
                </c:pt>
                <c:pt idx="1445">
                  <c:v>0.99852515503796946</c:v>
                </c:pt>
                <c:pt idx="1446">
                  <c:v>0.99852847763914065</c:v>
                </c:pt>
                <c:pt idx="1447">
                  <c:v>0.99853179161018113</c:v>
                </c:pt>
                <c:pt idx="1448">
                  <c:v>0.9985350969768727</c:v>
                </c:pt>
                <c:pt idx="1449">
                  <c:v>0.99853839376490905</c:v>
                </c:pt>
                <c:pt idx="1450">
                  <c:v>0.99854168199989568</c:v>
                </c:pt>
                <c:pt idx="1451">
                  <c:v>0.99854496170735108</c:v>
                </c:pt>
                <c:pt idx="1452">
                  <c:v>0.998548232912706</c:v>
                </c:pt>
                <c:pt idx="1453">
                  <c:v>0.99855149564130496</c:v>
                </c:pt>
                <c:pt idx="1454">
                  <c:v>0.99855474991840554</c:v>
                </c:pt>
                <c:pt idx="1455">
                  <c:v>0.99855799576917925</c:v>
                </c:pt>
                <c:pt idx="1456">
                  <c:v>0.99856123321871215</c:v>
                </c:pt>
                <c:pt idx="1457">
                  <c:v>0.99856446229200424</c:v>
                </c:pt>
                <c:pt idx="1458">
                  <c:v>0.9985676830139707</c:v>
                </c:pt>
                <c:pt idx="1459">
                  <c:v>0.99857089540944199</c:v>
                </c:pt>
                <c:pt idx="1460">
                  <c:v>0.99857409950316378</c:v>
                </c:pt>
                <c:pt idx="1461">
                  <c:v>0.99857729531979778</c:v>
                </c:pt>
                <c:pt idx="1462">
                  <c:v>0.99858048288392176</c:v>
                </c:pt>
                <c:pt idx="1463">
                  <c:v>0.99858366222002992</c:v>
                </c:pt>
                <c:pt idx="1464">
                  <c:v>0.99858683335253351</c:v>
                </c:pt>
                <c:pt idx="1465">
                  <c:v>0.99858999630576062</c:v>
                </c:pt>
                <c:pt idx="1466">
                  <c:v>0.99859315110395697</c:v>
                </c:pt>
                <c:pt idx="1467">
                  <c:v>0.998596297771286</c:v>
                </c:pt>
                <c:pt idx="1468">
                  <c:v>0.99859943633182913</c:v>
                </c:pt>
                <c:pt idx="1469">
                  <c:v>0.99860256680958626</c:v>
                </c:pt>
                <c:pt idx="1470">
                  <c:v>0.99860568922847603</c:v>
                </c:pt>
                <c:pt idx="1471">
                  <c:v>0.99860880361233617</c:v>
                </c:pt>
                <c:pt idx="1472">
                  <c:v>0.99861190998492355</c:v>
                </c:pt>
                <c:pt idx="1473">
                  <c:v>0.99861500836991479</c:v>
                </c:pt>
                <c:pt idx="1474">
                  <c:v>0.99861809879090657</c:v>
                </c:pt>
                <c:pt idx="1475">
                  <c:v>0.99862118127141564</c:v>
                </c:pt>
                <c:pt idx="1476">
                  <c:v>0.99862425583487935</c:v>
                </c:pt>
                <c:pt idx="1477">
                  <c:v>0.99862732250465613</c:v>
                </c:pt>
                <c:pt idx="1478">
                  <c:v>0.99863038130402548</c:v>
                </c:pt>
                <c:pt idx="1479">
                  <c:v>0.99863343225618817</c:v>
                </c:pt>
                <c:pt idx="1480">
                  <c:v>0.99863647538426714</c:v>
                </c:pt>
                <c:pt idx="1481">
                  <c:v>0.99863951071130697</c:v>
                </c:pt>
                <c:pt idx="1482">
                  <c:v>0.99864253826027516</c:v>
                </c:pt>
                <c:pt idx="1483">
                  <c:v>0.9986455580540613</c:v>
                </c:pt>
                <c:pt idx="1484">
                  <c:v>0.99864857011547836</c:v>
                </c:pt>
                <c:pt idx="1485">
                  <c:v>0.99865157446726249</c:v>
                </c:pt>
                <c:pt idx="1486">
                  <c:v>0.99865457113207334</c:v>
                </c:pt>
                <c:pt idx="1487">
                  <c:v>0.99865756013249452</c:v>
                </c:pt>
                <c:pt idx="1488">
                  <c:v>0.99866054149103356</c:v>
                </c:pt>
                <c:pt idx="1489">
                  <c:v>0.99866351523012276</c:v>
                </c:pt>
                <c:pt idx="1490">
                  <c:v>0.99866648137211878</c:v>
                </c:pt>
                <c:pt idx="1491">
                  <c:v>0.99866943993930357</c:v>
                </c:pt>
                <c:pt idx="1492">
                  <c:v>0.99867239095388427</c:v>
                </c:pt>
                <c:pt idx="1493">
                  <c:v>0.99867533443799372</c:v>
                </c:pt>
                <c:pt idx="1494">
                  <c:v>0.99867827041369028</c:v>
                </c:pt>
                <c:pt idx="1495">
                  <c:v>0.99868119890295881</c:v>
                </c:pt>
                <c:pt idx="1496">
                  <c:v>0.99868411992771056</c:v>
                </c:pt>
                <c:pt idx="1497">
                  <c:v>0.99868703350978327</c:v>
                </c:pt>
                <c:pt idx="1498">
                  <c:v>0.99868993967094188</c:v>
                </c:pt>
                <c:pt idx="1499">
                  <c:v>0.99869283843287848</c:v>
                </c:pt>
                <c:pt idx="1500">
                  <c:v>0.99869572981721277</c:v>
                </c:pt>
                <c:pt idx="1501">
                  <c:v>0.99869861384549219</c:v>
                </c:pt>
                <c:pt idx="1502">
                  <c:v>0.99870149053919233</c:v>
                </c:pt>
                <c:pt idx="1503">
                  <c:v>0.99870435991971718</c:v>
                </c:pt>
                <c:pt idx="1504">
                  <c:v>0.99870722200839912</c:v>
                </c:pt>
                <c:pt idx="1505">
                  <c:v>0.9987100768264997</c:v>
                </c:pt>
                <c:pt idx="1506">
                  <c:v>0.99871292439520964</c:v>
                </c:pt>
                <c:pt idx="1507">
                  <c:v>0.99871576473564905</c:v>
                </c:pt>
                <c:pt idx="1508">
                  <c:v>0.99871859786886741</c:v>
                </c:pt>
                <c:pt idx="1509">
                  <c:v>0.99872142381584483</c:v>
                </c:pt>
                <c:pt idx="1510">
                  <c:v>0.99872424259749115</c:v>
                </c:pt>
                <c:pt idx="1511">
                  <c:v>0.9987270542346468</c:v>
                </c:pt>
                <c:pt idx="1512">
                  <c:v>0.99872985874808307</c:v>
                </c:pt>
                <c:pt idx="1513">
                  <c:v>0.99873265615850237</c:v>
                </c:pt>
                <c:pt idx="1514">
                  <c:v>0.99873544648653811</c:v>
                </c:pt>
                <c:pt idx="1515">
                  <c:v>0.99873822975275539</c:v>
                </c:pt>
                <c:pt idx="1516">
                  <c:v>0.99874100597765125</c:v>
                </c:pt>
                <c:pt idx="1517">
                  <c:v>0.99874377518165458</c:v>
                </c:pt>
                <c:pt idx="1518">
                  <c:v>0.99874653738512675</c:v>
                </c:pt>
                <c:pt idx="1519">
                  <c:v>0.99874929260836143</c:v>
                </c:pt>
                <c:pt idx="1520">
                  <c:v>0.99875204087158542</c:v>
                </c:pt>
                <c:pt idx="1521">
                  <c:v>0.99875478219495839</c:v>
                </c:pt>
                <c:pt idx="1522">
                  <c:v>0.99875751659857348</c:v>
                </c:pt>
                <c:pt idx="1523">
                  <c:v>0.99876024410245734</c:v>
                </c:pt>
                <c:pt idx="1524">
                  <c:v>0.99876296472657045</c:v>
                </c:pt>
                <c:pt idx="1525">
                  <c:v>0.99876567849080733</c:v>
                </c:pt>
                <c:pt idx="1526">
                  <c:v>0.9987683854149968</c:v>
                </c:pt>
                <c:pt idx="1527">
                  <c:v>0.99877108551890237</c:v>
                </c:pt>
                <c:pt idx="1528">
                  <c:v>0.99877377882222229</c:v>
                </c:pt>
                <c:pt idx="1529">
                  <c:v>0.99877646534458975</c:v>
                </c:pt>
                <c:pt idx="1530">
                  <c:v>0.99877914510557353</c:v>
                </c:pt>
                <c:pt idx="1531">
                  <c:v>0.9987818181246777</c:v>
                </c:pt>
                <c:pt idx="1532">
                  <c:v>0.99878448442134216</c:v>
                </c:pt>
                <c:pt idx="1533">
                  <c:v>0.99878714401494295</c:v>
                </c:pt>
                <c:pt idx="1534">
                  <c:v>0.99878979692479208</c:v>
                </c:pt>
                <c:pt idx="1535">
                  <c:v>0.99879244317013849</c:v>
                </c:pt>
                <c:pt idx="1536">
                  <c:v>0.9987950827701676</c:v>
                </c:pt>
                <c:pt idx="1537">
                  <c:v>0.99879771574400167</c:v>
                </c:pt>
                <c:pt idx="1538">
                  <c:v>0.99880034211070046</c:v>
                </c:pt>
                <c:pt idx="1539">
                  <c:v>0.99880296188926099</c:v>
                </c:pt>
                <c:pt idx="1540">
                  <c:v>0.99880557509861811</c:v>
                </c:pt>
                <c:pt idx="1541">
                  <c:v>0.9988081817576443</c:v>
                </c:pt>
                <c:pt idx="1542">
                  <c:v>0.99881078188515038</c:v>
                </c:pt>
                <c:pt idx="1543">
                  <c:v>0.99881337549988569</c:v>
                </c:pt>
                <c:pt idx="1544">
                  <c:v>0.99881596262053773</c:v>
                </c:pt>
                <c:pt idx="1545">
                  <c:v>0.99881854326573327</c:v>
                </c:pt>
                <c:pt idx="1546">
                  <c:v>0.9988211174540379</c:v>
                </c:pt>
                <c:pt idx="1547">
                  <c:v>0.99882368520395637</c:v>
                </c:pt>
                <c:pt idx="1548">
                  <c:v>0.99882624653393326</c:v>
                </c:pt>
                <c:pt idx="1549">
                  <c:v>0.99882880146235264</c:v>
                </c:pt>
                <c:pt idx="1550">
                  <c:v>0.99883135000753864</c:v>
                </c:pt>
                <c:pt idx="1551">
                  <c:v>0.99883389218775542</c:v>
                </c:pt>
                <c:pt idx="1552">
                  <c:v>0.99883642802120776</c:v>
                </c:pt>
                <c:pt idx="1553">
                  <c:v>0.9988389575260409</c:v>
                </c:pt>
                <c:pt idx="1554">
                  <c:v>0.99884148072034085</c:v>
                </c:pt>
                <c:pt idx="1555">
                  <c:v>0.99884399762213494</c:v>
                </c:pt>
                <c:pt idx="1556">
                  <c:v>0.99884650824939147</c:v>
                </c:pt>
                <c:pt idx="1557">
                  <c:v>0.99884901262002046</c:v>
                </c:pt>
                <c:pt idx="1558">
                  <c:v>0.99885151075187339</c:v>
                </c:pt>
                <c:pt idx="1559">
                  <c:v>0.99885400266274404</c:v>
                </c:pt>
                <c:pt idx="1560">
                  <c:v>0.99885648837036789</c:v>
                </c:pt>
                <c:pt idx="1561">
                  <c:v>0.99885896789242301</c:v>
                </c:pt>
                <c:pt idx="1562">
                  <c:v>0.99886144124653009</c:v>
                </c:pt>
                <c:pt idx="1563">
                  <c:v>0.99886390845025241</c:v>
                </c:pt>
                <c:pt idx="1564">
                  <c:v>0.99886636952109631</c:v>
                </c:pt>
                <c:pt idx="1565">
                  <c:v>0.99886882447651137</c:v>
                </c:pt>
                <c:pt idx="1566">
                  <c:v>0.99887127333389059</c:v>
                </c:pt>
                <c:pt idx="1567">
                  <c:v>0.99887371611057041</c:v>
                </c:pt>
                <c:pt idx="1568">
                  <c:v>0.99887615282383124</c:v>
                </c:pt>
                <c:pt idx="1569">
                  <c:v>0.99887858349089753</c:v>
                </c:pt>
                <c:pt idx="1570">
                  <c:v>0.99888100812893788</c:v>
                </c:pt>
                <c:pt idx="1571">
                  <c:v>0.99888342675506525</c:v>
                </c:pt>
                <c:pt idx="1572">
                  <c:v>0.99888583938633735</c:v>
                </c:pt>
                <c:pt idx="1573">
                  <c:v>0.9988882460397569</c:v>
                </c:pt>
                <c:pt idx="1574">
                  <c:v>0.99889064673227124</c:v>
                </c:pt>
                <c:pt idx="1575">
                  <c:v>0.9988930414807734</c:v>
                </c:pt>
                <c:pt idx="1576">
                  <c:v>0.99889543030210148</c:v>
                </c:pt>
                <c:pt idx="1577">
                  <c:v>0.9988978132130395</c:v>
                </c:pt>
                <c:pt idx="1578">
                  <c:v>0.99890019023031718</c:v>
                </c:pt>
                <c:pt idx="1579">
                  <c:v>0.99890256137061029</c:v>
                </c:pt>
                <c:pt idx="1580">
                  <c:v>0.99890492665054087</c:v>
                </c:pt>
                <c:pt idx="1581">
                  <c:v>0.99890728608667745</c:v>
                </c:pt>
                <c:pt idx="1582">
                  <c:v>0.99890963969553503</c:v>
                </c:pt>
                <c:pt idx="1583">
                  <c:v>0.99891198749357568</c:v>
                </c:pt>
                <c:pt idx="1584">
                  <c:v>0.99891432949720815</c:v>
                </c:pt>
                <c:pt idx="1585">
                  <c:v>0.99891666572278881</c:v>
                </c:pt>
                <c:pt idx="1586">
                  <c:v>0.99891899618662106</c:v>
                </c:pt>
                <c:pt idx="1587">
                  <c:v>0.99892132090495611</c:v>
                </c:pt>
                <c:pt idx="1588">
                  <c:v>0.99892363989399302</c:v>
                </c:pt>
                <c:pt idx="1589">
                  <c:v>0.99892595316987853</c:v>
                </c:pt>
                <c:pt idx="1590">
                  <c:v>0.99892826074870777</c:v>
                </c:pt>
                <c:pt idx="1591">
                  <c:v>0.99893056264652436</c:v>
                </c:pt>
                <c:pt idx="1592">
                  <c:v>0.99893285887932004</c:v>
                </c:pt>
                <c:pt idx="1593">
                  <c:v>0.99893514946303574</c:v>
                </c:pt>
                <c:pt idx="1594">
                  <c:v>0.99893743441356098</c:v>
                </c:pt>
                <c:pt idx="1595">
                  <c:v>0.99893971374673451</c:v>
                </c:pt>
                <c:pt idx="1596">
                  <c:v>0.9989419874783444</c:v>
                </c:pt>
                <c:pt idx="1597">
                  <c:v>0.99894425562412803</c:v>
                </c:pt>
                <c:pt idx="1598">
                  <c:v>0.99894651819977276</c:v>
                </c:pt>
                <c:pt idx="1599">
                  <c:v>0.99894877522091541</c:v>
                </c:pt>
                <c:pt idx="1600">
                  <c:v>0.99895102670314295</c:v>
                </c:pt>
                <c:pt idx="1601">
                  <c:v>0.99895327266199274</c:v>
                </c:pt>
                <c:pt idx="1602">
                  <c:v>0.99895551311295228</c:v>
                </c:pt>
                <c:pt idx="1603">
                  <c:v>0.99895774807145965</c:v>
                </c:pt>
                <c:pt idx="1604">
                  <c:v>0.99895997755290378</c:v>
                </c:pt>
                <c:pt idx="1605">
                  <c:v>0.9989622015726245</c:v>
                </c:pt>
                <c:pt idx="1606">
                  <c:v>0.99896442014591258</c:v>
                </c:pt>
                <c:pt idx="1607">
                  <c:v>0.99896663328801016</c:v>
                </c:pt>
                <c:pt idx="1608">
                  <c:v>0.9989688410141111</c:v>
                </c:pt>
                <c:pt idx="1609">
                  <c:v>0.99897104333936027</c:v>
                </c:pt>
                <c:pt idx="1610">
                  <c:v>0.99897324027885492</c:v>
                </c:pt>
                <c:pt idx="1611">
                  <c:v>0.99897543184764381</c:v>
                </c:pt>
                <c:pt idx="1612">
                  <c:v>0.99897761806072827</c:v>
                </c:pt>
                <c:pt idx="1613">
                  <c:v>0.99897979893306166</c:v>
                </c:pt>
                <c:pt idx="1614">
                  <c:v>0.99898197447954984</c:v>
                </c:pt>
                <c:pt idx="1615">
                  <c:v>0.99898414471505148</c:v>
                </c:pt>
                <c:pt idx="1616">
                  <c:v>0.99898630965437785</c:v>
                </c:pt>
                <c:pt idx="1617">
                  <c:v>0.99898846931229346</c:v>
                </c:pt>
                <c:pt idx="1618">
                  <c:v>0.99899062370351577</c:v>
                </c:pt>
                <c:pt idx="1619">
                  <c:v>0.9989927728427157</c:v>
                </c:pt>
                <c:pt idx="1620">
                  <c:v>0.99899491674451768</c:v>
                </c:pt>
                <c:pt idx="1621">
                  <c:v>0.99899705542349981</c:v>
                </c:pt>
                <c:pt idx="1622">
                  <c:v>0.99899918889419381</c:v>
                </c:pt>
                <c:pt idx="1623">
                  <c:v>0.99900131717108565</c:v>
                </c:pt>
                <c:pt idx="1624">
                  <c:v>0.99900344026861554</c:v>
                </c:pt>
                <c:pt idx="1625">
                  <c:v>0.99900555820117753</c:v>
                </c:pt>
                <c:pt idx="1626">
                  <c:v>0.99900767098312082</c:v>
                </c:pt>
                <c:pt idx="1627">
                  <c:v>0.99900977862874873</c:v>
                </c:pt>
                <c:pt idx="1628">
                  <c:v>0.99901188115231965</c:v>
                </c:pt>
                <c:pt idx="1629">
                  <c:v>0.99901397856804686</c:v>
                </c:pt>
                <c:pt idx="1630">
                  <c:v>0.99901607089009892</c:v>
                </c:pt>
                <c:pt idx="1631">
                  <c:v>0.99901815813259953</c:v>
                </c:pt>
                <c:pt idx="1632">
                  <c:v>0.99902024030962788</c:v>
                </c:pt>
                <c:pt idx="1633">
                  <c:v>0.99902231743521885</c:v>
                </c:pt>
                <c:pt idx="1634">
                  <c:v>0.99902438952336292</c:v>
                </c:pt>
                <c:pt idx="1635">
                  <c:v>0.99902645658800671</c:v>
                </c:pt>
                <c:pt idx="1636">
                  <c:v>0.99902851864305287</c:v>
                </c:pt>
                <c:pt idx="1637">
                  <c:v>0.99903057570236031</c:v>
                </c:pt>
                <c:pt idx="1638">
                  <c:v>0.99903262777974411</c:v>
                </c:pt>
                <c:pt idx="1639">
                  <c:v>0.99903467488897635</c:v>
                </c:pt>
                <c:pt idx="1640">
                  <c:v>0.99903671704378538</c:v>
                </c:pt>
                <c:pt idx="1641">
                  <c:v>0.99903875425785671</c:v>
                </c:pt>
                <c:pt idx="1642">
                  <c:v>0.99904078654483275</c:v>
                </c:pt>
                <c:pt idx="1643">
                  <c:v>0.99904281391831307</c:v>
                </c:pt>
                <c:pt idx="1644">
                  <c:v>0.9990448363918546</c:v>
                </c:pt>
                <c:pt idx="1645">
                  <c:v>0.99904685397897186</c:v>
                </c:pt>
                <c:pt idx="1646">
                  <c:v>0.99904886669313664</c:v>
                </c:pt>
                <c:pt idx="1647">
                  <c:v>0.99905087454777897</c:v>
                </c:pt>
                <c:pt idx="1648">
                  <c:v>0.99905287755628647</c:v>
                </c:pt>
                <c:pt idx="1649">
                  <c:v>0.99905487573200491</c:v>
                </c:pt>
                <c:pt idx="1650">
                  <c:v>0.99905686908823843</c:v>
                </c:pt>
                <c:pt idx="1651">
                  <c:v>0.99905885763824931</c:v>
                </c:pt>
                <c:pt idx="1652">
                  <c:v>0.99906084139525841</c:v>
                </c:pt>
                <c:pt idx="1653">
                  <c:v>0.99906282037244554</c:v>
                </c:pt>
                <c:pt idx="1654">
                  <c:v>0.99906479458294895</c:v>
                </c:pt>
                <c:pt idx="1655">
                  <c:v>0.99906676403986605</c:v>
                </c:pt>
                <c:pt idx="1656">
                  <c:v>0.99906872875625319</c:v>
                </c:pt>
                <c:pt idx="1657">
                  <c:v>0.99907068874512617</c:v>
                </c:pt>
                <c:pt idx="1658">
                  <c:v>0.99907264401946005</c:v>
                </c:pt>
                <c:pt idx="1659">
                  <c:v>0.99907459459218939</c:v>
                </c:pt>
                <c:pt idx="1660">
                  <c:v>0.99907654047620853</c:v>
                </c:pt>
                <c:pt idx="1661">
                  <c:v>0.99907848168437174</c:v>
                </c:pt>
                <c:pt idx="1662">
                  <c:v>0.99908041822949278</c:v>
                </c:pt>
                <c:pt idx="1663">
                  <c:v>0.99908235012434621</c:v>
                </c:pt>
                <c:pt idx="1664">
                  <c:v>0.99908427738166605</c:v>
                </c:pt>
                <c:pt idx="1665">
                  <c:v>0.99908620001414739</c:v>
                </c:pt>
                <c:pt idx="1666">
                  <c:v>0.99908811803444553</c:v>
                </c:pt>
                <c:pt idx="1667">
                  <c:v>0.99909003145517628</c:v>
                </c:pt>
                <c:pt idx="1668">
                  <c:v>0.99909194028891657</c:v>
                </c:pt>
                <c:pt idx="1669">
                  <c:v>0.99909384454820405</c:v>
                </c:pt>
                <c:pt idx="1670">
                  <c:v>0.99909574424553749</c:v>
                </c:pt>
                <c:pt idx="1671">
                  <c:v>0.99909763939337692</c:v>
                </c:pt>
                <c:pt idx="1672">
                  <c:v>0.99909953000414364</c:v>
                </c:pt>
                <c:pt idx="1673">
                  <c:v>0.99910141609022063</c:v>
                </c:pt>
                <c:pt idx="1674">
                  <c:v>0.99910329766395212</c:v>
                </c:pt>
                <c:pt idx="1675">
                  <c:v>0.99910517473764437</c:v>
                </c:pt>
                <c:pt idx="1676">
                  <c:v>0.99910704732356548</c:v>
                </c:pt>
                <c:pt idx="1677">
                  <c:v>0.99910891543394542</c:v>
                </c:pt>
                <c:pt idx="1678">
                  <c:v>0.99911077908097656</c:v>
                </c:pt>
                <c:pt idx="1679">
                  <c:v>0.9991126382768134</c:v>
                </c:pt>
                <c:pt idx="1680">
                  <c:v>0.99911449303357291</c:v>
                </c:pt>
                <c:pt idx="1681">
                  <c:v>0.99911634336333444</c:v>
                </c:pt>
                <c:pt idx="1682">
                  <c:v>0.99911818927814022</c:v>
                </c:pt>
                <c:pt idx="1683">
                  <c:v>0.99912003078999534</c:v>
                </c:pt>
                <c:pt idx="1684">
                  <c:v>0.99912186791086743</c:v>
                </c:pt>
                <c:pt idx="1685">
                  <c:v>0.99912370065268763</c:v>
                </c:pt>
                <c:pt idx="1686">
                  <c:v>0.99912552902735008</c:v>
                </c:pt>
                <c:pt idx="1687">
                  <c:v>0.99912735304671219</c:v>
                </c:pt>
                <c:pt idx="1688">
                  <c:v>0.99912917272259494</c:v>
                </c:pt>
                <c:pt idx="1689">
                  <c:v>0.99913098806678291</c:v>
                </c:pt>
                <c:pt idx="1690">
                  <c:v>0.99913279909102426</c:v>
                </c:pt>
                <c:pt idx="1691">
                  <c:v>0.99913460580703106</c:v>
                </c:pt>
                <c:pt idx="1692">
                  <c:v>0.9991364082264792</c:v>
                </c:pt>
                <c:pt idx="1693">
                  <c:v>0.99913820636100892</c:v>
                </c:pt>
                <c:pt idx="1694">
                  <c:v>0.99914000022222438</c:v>
                </c:pt>
                <c:pt idx="1695">
                  <c:v>0.99914178982169433</c:v>
                </c:pt>
                <c:pt idx="1696">
                  <c:v>0.99914357517095176</c:v>
                </c:pt>
                <c:pt idx="1697">
                  <c:v>0.99914535628149437</c:v>
                </c:pt>
                <c:pt idx="1698">
                  <c:v>0.99914713316478443</c:v>
                </c:pt>
                <c:pt idx="1699">
                  <c:v>0.99914890583224925</c:v>
                </c:pt>
                <c:pt idx="1700">
                  <c:v>0.99915067429528082</c:v>
                </c:pt>
                <c:pt idx="1701">
                  <c:v>0.9991524385652365</c:v>
                </c:pt>
                <c:pt idx="1702">
                  <c:v>0.99915419865343846</c:v>
                </c:pt>
                <c:pt idx="1703">
                  <c:v>0.99915595457117456</c:v>
                </c:pt>
                <c:pt idx="1704">
                  <c:v>0.9991577063296978</c:v>
                </c:pt>
                <c:pt idx="1705">
                  <c:v>0.99915945394022698</c:v>
                </c:pt>
                <c:pt idx="1706">
                  <c:v>0.99916119741394638</c:v>
                </c:pt>
                <c:pt idx="1707">
                  <c:v>0.99916293676200596</c:v>
                </c:pt>
                <c:pt idx="1708">
                  <c:v>0.99916467199552195</c:v>
                </c:pt>
                <c:pt idx="1709">
                  <c:v>0.99916640312557625</c:v>
                </c:pt>
                <c:pt idx="1710">
                  <c:v>0.99916813016321715</c:v>
                </c:pt>
                <c:pt idx="1711">
                  <c:v>0.99916985311945905</c:v>
                </c:pt>
                <c:pt idx="1712">
                  <c:v>0.99917157200528262</c:v>
                </c:pt>
                <c:pt idx="1713">
                  <c:v>0.99917328683163542</c:v>
                </c:pt>
                <c:pt idx="1714">
                  <c:v>0.99917499760943107</c:v>
                </c:pt>
                <c:pt idx="1715">
                  <c:v>0.99917670434955042</c:v>
                </c:pt>
                <c:pt idx="1716">
                  <c:v>0.99917840706284078</c:v>
                </c:pt>
                <c:pt idx="1717">
                  <c:v>0.99918010576011651</c:v>
                </c:pt>
                <c:pt idx="1718">
                  <c:v>0.99918180045215921</c:v>
                </c:pt>
                <c:pt idx="1719">
                  <c:v>0.99918349114971738</c:v>
                </c:pt>
                <c:pt idx="1720">
                  <c:v>0.99918517786350702</c:v>
                </c:pt>
                <c:pt idx="1721">
                  <c:v>0.99918686060421147</c:v>
                </c:pt>
                <c:pt idx="1722">
                  <c:v>0.99918853938248142</c:v>
                </c:pt>
                <c:pt idx="1723">
                  <c:v>0.99919021420893539</c:v>
                </c:pt>
                <c:pt idx="1724">
                  <c:v>0.99919188509415957</c:v>
                </c:pt>
                <c:pt idx="1725">
                  <c:v>0.99919355204870797</c:v>
                </c:pt>
                <c:pt idx="1726">
                  <c:v>0.99919521508310261</c:v>
                </c:pt>
                <c:pt idx="1727">
                  <c:v>0.99919687420783343</c:v>
                </c:pt>
                <c:pt idx="1728">
                  <c:v>0.99919852943335874</c:v>
                </c:pt>
                <c:pt idx="1729">
                  <c:v>0.99920018077010497</c:v>
                </c:pt>
                <c:pt idx="1730">
                  <c:v>0.99920182822846715</c:v>
                </c:pt>
                <c:pt idx="1731">
                  <c:v>0.99920347181880853</c:v>
                </c:pt>
                <c:pt idx="1732">
                  <c:v>0.99920511155146108</c:v>
                </c:pt>
                <c:pt idx="1733">
                  <c:v>0.99920674743672555</c:v>
                </c:pt>
                <c:pt idx="1734">
                  <c:v>0.99920837948487162</c:v>
                </c:pt>
                <c:pt idx="1735">
                  <c:v>0.99921000770613744</c:v>
                </c:pt>
                <c:pt idx="1736">
                  <c:v>0.99921163211073083</c:v>
                </c:pt>
                <c:pt idx="1737">
                  <c:v>0.9992132527088281</c:v>
                </c:pt>
                <c:pt idx="1738">
                  <c:v>0.99921486951057548</c:v>
                </c:pt>
                <c:pt idx="1739">
                  <c:v>0.99921648252608786</c:v>
                </c:pt>
                <c:pt idx="1740">
                  <c:v>0.99921809176545007</c:v>
                </c:pt>
                <c:pt idx="1741">
                  <c:v>0.99921969723871629</c:v>
                </c:pt>
                <c:pt idx="1742">
                  <c:v>0.99922129895591039</c:v>
                </c:pt>
                <c:pt idx="1743">
                  <c:v>0.99922289692702615</c:v>
                </c:pt>
                <c:pt idx="1744">
                  <c:v>0.99922449116202705</c:v>
                </c:pt>
                <c:pt idx="1745">
                  <c:v>0.99922608167084659</c:v>
                </c:pt>
                <c:pt idx="1746">
                  <c:v>0.99922766846338817</c:v>
                </c:pt>
                <c:pt idx="1747">
                  <c:v>0.9992292515495258</c:v>
                </c:pt>
                <c:pt idx="1748">
                  <c:v>0.99923083093910325</c:v>
                </c:pt>
                <c:pt idx="1749">
                  <c:v>0.99923240664193513</c:v>
                </c:pt>
                <c:pt idx="1750">
                  <c:v>0.99923397866780617</c:v>
                </c:pt>
                <c:pt idx="1751">
                  <c:v>0.99923554702647177</c:v>
                </c:pt>
                <c:pt idx="1752">
                  <c:v>0.99923711172765817</c:v>
                </c:pt>
                <c:pt idx="1753">
                  <c:v>0.99923867278106226</c:v>
                </c:pt>
                <c:pt idx="1754">
                  <c:v>0.99924023019635166</c:v>
                </c:pt>
                <c:pt idx="1755">
                  <c:v>0.99924178398316532</c:v>
                </c:pt>
                <c:pt idx="1756">
                  <c:v>0.99924333415111288</c:v>
                </c:pt>
                <c:pt idx="1757">
                  <c:v>0.99924488070977546</c:v>
                </c:pt>
                <c:pt idx="1758">
                  <c:v>0.9992464236687052</c:v>
                </c:pt>
                <c:pt idx="1759">
                  <c:v>0.9992479630374258</c:v>
                </c:pt>
                <c:pt idx="1760">
                  <c:v>0.99924949882543224</c:v>
                </c:pt>
                <c:pt idx="1761">
                  <c:v>0.99925103104219126</c:v>
                </c:pt>
                <c:pt idx="1762">
                  <c:v>0.99925255969714111</c:v>
                </c:pt>
                <c:pt idx="1763">
                  <c:v>0.99925408479969169</c:v>
                </c:pt>
                <c:pt idx="1764">
                  <c:v>0.99925560635922506</c:v>
                </c:pt>
                <c:pt idx="1765">
                  <c:v>0.99925712438509506</c:v>
                </c:pt>
                <c:pt idx="1766">
                  <c:v>0.99925863888662736</c:v>
                </c:pt>
                <c:pt idx="1767">
                  <c:v>0.99926014987312006</c:v>
                </c:pt>
                <c:pt idx="1768">
                  <c:v>0.99926165735384331</c:v>
                </c:pt>
                <c:pt idx="1769">
                  <c:v>0.99926316133803972</c:v>
                </c:pt>
                <c:pt idx="1770">
                  <c:v>0.99926466183492413</c:v>
                </c:pt>
                <c:pt idx="1771">
                  <c:v>0.99926615885368397</c:v>
                </c:pt>
                <c:pt idx="1772">
                  <c:v>0.99926765240347926</c:v>
                </c:pt>
                <c:pt idx="1773">
                  <c:v>0.99926914249344267</c:v>
                </c:pt>
                <c:pt idx="1774">
                  <c:v>0.99927062913267983</c:v>
                </c:pt>
                <c:pt idx="1775">
                  <c:v>0.99927211233026902</c:v>
                </c:pt>
                <c:pt idx="1776">
                  <c:v>0.99927359209526145</c:v>
                </c:pt>
                <c:pt idx="1777">
                  <c:v>0.99927506843668168</c:v>
                </c:pt>
                <c:pt idx="1778">
                  <c:v>0.99927654136352695</c:v>
                </c:pt>
                <c:pt idx="1779">
                  <c:v>0.99927801088476831</c:v>
                </c:pt>
                <c:pt idx="1780">
                  <c:v>0.9992794770093496</c:v>
                </c:pt>
                <c:pt idx="1781">
                  <c:v>0.99928093974618837</c:v>
                </c:pt>
                <c:pt idx="1782">
                  <c:v>0.99928239910417549</c:v>
                </c:pt>
                <c:pt idx="1783">
                  <c:v>0.99928385509217565</c:v>
                </c:pt>
                <c:pt idx="1784">
                  <c:v>0.99928530771902713</c:v>
                </c:pt>
                <c:pt idx="1785">
                  <c:v>0.99928675699354175</c:v>
                </c:pt>
                <c:pt idx="1786">
                  <c:v>0.99928820292450549</c:v>
                </c:pt>
                <c:pt idx="1787">
                  <c:v>0.99928964552067812</c:v>
                </c:pt>
                <c:pt idx="1788">
                  <c:v>0.99929108479079343</c:v>
                </c:pt>
                <c:pt idx="1789">
                  <c:v>0.99929252074355934</c:v>
                </c:pt>
                <c:pt idx="1790">
                  <c:v>0.99929395338765803</c:v>
                </c:pt>
                <c:pt idx="1791">
                  <c:v>0.9992953827317459</c:v>
                </c:pt>
                <c:pt idx="1792">
                  <c:v>0.99929680878445382</c:v>
                </c:pt>
                <c:pt idx="1793">
                  <c:v>0.99929823155438691</c:v>
                </c:pt>
                <c:pt idx="1794">
                  <c:v>0.99929965105012497</c:v>
                </c:pt>
                <c:pt idx="1795">
                  <c:v>0.99930106728022261</c:v>
                </c:pt>
                <c:pt idx="1796">
                  <c:v>0.99930248025320867</c:v>
                </c:pt>
                <c:pt idx="1797">
                  <c:v>0.99930388997758735</c:v>
                </c:pt>
                <c:pt idx="1798">
                  <c:v>0.9993052964618373</c:v>
                </c:pt>
                <c:pt idx="1799">
                  <c:v>0.99930669971441233</c:v>
                </c:pt>
                <c:pt idx="1800">
                  <c:v>0.99930809974374124</c:v>
                </c:pt>
                <c:pt idx="1801">
                  <c:v>0.99930949655822809</c:v>
                </c:pt>
                <c:pt idx="1802">
                  <c:v>0.99931089016625196</c:v>
                </c:pt>
                <c:pt idx="1803">
                  <c:v>0.99931228057616717</c:v>
                </c:pt>
                <c:pt idx="1804">
                  <c:v>0.99931366779630382</c:v>
                </c:pt>
                <c:pt idx="1805">
                  <c:v>0.99931505183496705</c:v>
                </c:pt>
                <c:pt idx="1806">
                  <c:v>0.99931643270043768</c:v>
                </c:pt>
                <c:pt idx="1807">
                  <c:v>0.99931781040097223</c:v>
                </c:pt>
                <c:pt idx="1808">
                  <c:v>0.99931918494480287</c:v>
                </c:pt>
                <c:pt idx="1809">
                  <c:v>0.99932055634013739</c:v>
                </c:pt>
                <c:pt idx="1810">
                  <c:v>0.99932192459515978</c:v>
                </c:pt>
                <c:pt idx="1811">
                  <c:v>0.99932328971802964</c:v>
                </c:pt>
                <c:pt idx="1812">
                  <c:v>0.99932465171688278</c:v>
                </c:pt>
                <c:pt idx="1813">
                  <c:v>0.99932601059983117</c:v>
                </c:pt>
                <c:pt idx="1814">
                  <c:v>0.99932736637496267</c:v>
                </c:pt>
                <c:pt idx="1815">
                  <c:v>0.99932871905034171</c:v>
                </c:pt>
                <c:pt idx="1816">
                  <c:v>0.99933006863400897</c:v>
                </c:pt>
                <c:pt idx="1817">
                  <c:v>0.99933141513398138</c:v>
                </c:pt>
                <c:pt idx="1818">
                  <c:v>0.99933275855825254</c:v>
                </c:pt>
                <c:pt idx="1819">
                  <c:v>0.99933409891479263</c:v>
                </c:pt>
                <c:pt idx="1820">
                  <c:v>0.99933543621154841</c:v>
                </c:pt>
                <c:pt idx="1821">
                  <c:v>0.99933677045644331</c:v>
                </c:pt>
                <c:pt idx="1822">
                  <c:v>0.9993381016573778</c:v>
                </c:pt>
                <c:pt idx="1823">
                  <c:v>0.99933942982222879</c:v>
                </c:pt>
                <c:pt idx="1824">
                  <c:v>0.99934075495885066</c:v>
                </c:pt>
                <c:pt idx="1825">
                  <c:v>0.99934207707507439</c:v>
                </c:pt>
                <c:pt idx="1826">
                  <c:v>0.99934339617870838</c:v>
                </c:pt>
                <c:pt idx="1827">
                  <c:v>0.99934471227753807</c:v>
                </c:pt>
                <c:pt idx="1828">
                  <c:v>0.99934602537932604</c:v>
                </c:pt>
                <c:pt idx="1829">
                  <c:v>0.99934733549181254</c:v>
                </c:pt>
                <c:pt idx="1830">
                  <c:v>0.99934864262271494</c:v>
                </c:pt>
                <c:pt idx="1831">
                  <c:v>0.99934994677972799</c:v>
                </c:pt>
                <c:pt idx="1832">
                  <c:v>0.99935124797052444</c:v>
                </c:pt>
                <c:pt idx="1833">
                  <c:v>0.99935254620275427</c:v>
                </c:pt>
                <c:pt idx="1834">
                  <c:v>0.99935384148404527</c:v>
                </c:pt>
                <c:pt idx="1835">
                  <c:v>0.99935513382200303</c:v>
                </c:pt>
                <c:pt idx="1836">
                  <c:v>0.99935642322421103</c:v>
                </c:pt>
                <c:pt idx="1837">
                  <c:v>0.99935770969823057</c:v>
                </c:pt>
                <c:pt idx="1838">
                  <c:v>0.99935899325160105</c:v>
                </c:pt>
                <c:pt idx="1839">
                  <c:v>0.99936027389183979</c:v>
                </c:pt>
                <c:pt idx="1840">
                  <c:v>0.99936155162644247</c:v>
                </c:pt>
                <c:pt idx="1841">
                  <c:v>0.99936282646288266</c:v>
                </c:pt>
                <c:pt idx="1842">
                  <c:v>0.99936409840861251</c:v>
                </c:pt>
                <c:pt idx="1843">
                  <c:v>0.99936536747106242</c:v>
                </c:pt>
                <c:pt idx="1844">
                  <c:v>0.99936663365764111</c:v>
                </c:pt>
                <c:pt idx="1845">
                  <c:v>0.99936789697573591</c:v>
                </c:pt>
                <c:pt idx="1846">
                  <c:v>0.99936915743271271</c:v>
                </c:pt>
                <c:pt idx="1847">
                  <c:v>0.99937041503591584</c:v>
                </c:pt>
                <c:pt idx="1848">
                  <c:v>0.99937166979266867</c:v>
                </c:pt>
                <c:pt idx="1849">
                  <c:v>0.99937292171027303</c:v>
                </c:pt>
                <c:pt idx="1850">
                  <c:v>0.99937417079600976</c:v>
                </c:pt>
                <c:pt idx="1851">
                  <c:v>0.99937541705713862</c:v>
                </c:pt>
                <c:pt idx="1852">
                  <c:v>0.99937666050089813</c:v>
                </c:pt>
                <c:pt idx="1853">
                  <c:v>0.9993779011345062</c:v>
                </c:pt>
                <c:pt idx="1854">
                  <c:v>0.99937913896515951</c:v>
                </c:pt>
                <c:pt idx="1855">
                  <c:v>0.99938037400003421</c:v>
                </c:pt>
                <c:pt idx="1856">
                  <c:v>0.99938160624628547</c:v>
                </c:pt>
                <c:pt idx="1857">
                  <c:v>0.99938283571104791</c:v>
                </c:pt>
                <c:pt idx="1858">
                  <c:v>0.99938406240143551</c:v>
                </c:pt>
                <c:pt idx="1859">
                  <c:v>0.99938528632454171</c:v>
                </c:pt>
                <c:pt idx="1860">
                  <c:v>0.9993865074874394</c:v>
                </c:pt>
                <c:pt idx="1861">
                  <c:v>0.99938772589718106</c:v>
                </c:pt>
                <c:pt idx="1862">
                  <c:v>0.99938894156079905</c:v>
                </c:pt>
                <c:pt idx="1863">
                  <c:v>0.9993901544853051</c:v>
                </c:pt>
                <c:pt idx="1864">
                  <c:v>0.99939136467769096</c:v>
                </c:pt>
                <c:pt idx="1865">
                  <c:v>0.99939257214492805</c:v>
                </c:pt>
                <c:pt idx="1866">
                  <c:v>0.99939377689396791</c:v>
                </c:pt>
                <c:pt idx="1867">
                  <c:v>0.99939497893174201</c:v>
                </c:pt>
                <c:pt idx="1868">
                  <c:v>0.99939617826516158</c:v>
                </c:pt>
                <c:pt idx="1869">
                  <c:v>0.99939737490111846</c:v>
                </c:pt>
                <c:pt idx="1870">
                  <c:v>0.99939856884648415</c:v>
                </c:pt>
                <c:pt idx="1871">
                  <c:v>0.99939976010811082</c:v>
                </c:pt>
                <c:pt idx="1872">
                  <c:v>0.99940094869283058</c:v>
                </c:pt>
                <c:pt idx="1873">
                  <c:v>0.99940213460745619</c:v>
                </c:pt>
                <c:pt idx="1874">
                  <c:v>0.99940331785878056</c:v>
                </c:pt>
                <c:pt idx="1875">
                  <c:v>0.99940449845357748</c:v>
                </c:pt>
                <c:pt idx="1876">
                  <c:v>0.9994056763986009</c:v>
                </c:pt>
                <c:pt idx="1877">
                  <c:v>0.99940685170058552</c:v>
                </c:pt>
                <c:pt idx="1878">
                  <c:v>0.99940802436624676</c:v>
                </c:pt>
                <c:pt idx="1879">
                  <c:v>0.99940919440228093</c:v>
                </c:pt>
                <c:pt idx="1880">
                  <c:v>0.99941036181536469</c:v>
                </c:pt>
                <c:pt idx="1881">
                  <c:v>0.99941152661215615</c:v>
                </c:pt>
                <c:pt idx="1882">
                  <c:v>0.99941268879929379</c:v>
                </c:pt>
                <c:pt idx="1883">
                  <c:v>0.99941384838339753</c:v>
                </c:pt>
                <c:pt idx="1884">
                  <c:v>0.99941500537106809</c:v>
                </c:pt>
                <c:pt idx="1885">
                  <c:v>0.99941615976888731</c:v>
                </c:pt>
                <c:pt idx="1886">
                  <c:v>0.99941731158341818</c:v>
                </c:pt>
                <c:pt idx="1887">
                  <c:v>0.99941846082120522</c:v>
                </c:pt>
                <c:pt idx="1888">
                  <c:v>0.99941960748877379</c:v>
                </c:pt>
                <c:pt idx="1889">
                  <c:v>0.99942075159263088</c:v>
                </c:pt>
                <c:pt idx="1890">
                  <c:v>0.99942189313926488</c:v>
                </c:pt>
                <c:pt idx="1891">
                  <c:v>0.99942303213514561</c:v>
                </c:pt>
                <c:pt idx="1892">
                  <c:v>0.99942416858672434</c:v>
                </c:pt>
                <c:pt idx="1893">
                  <c:v>0.99942530250043415</c:v>
                </c:pt>
                <c:pt idx="1894">
                  <c:v>0.99942643388268937</c:v>
                </c:pt>
                <c:pt idx="1895">
                  <c:v>0.99942756273988653</c:v>
                </c:pt>
                <c:pt idx="1896">
                  <c:v>0.99942868907840365</c:v>
                </c:pt>
                <c:pt idx="1897">
                  <c:v>0.99942981290460042</c:v>
                </c:pt>
                <c:pt idx="1898">
                  <c:v>0.99943093422481888</c:v>
                </c:pt>
                <c:pt idx="1899">
                  <c:v>0.99943205304538252</c:v>
                </c:pt>
                <c:pt idx="1900">
                  <c:v>0.99943316937259719</c:v>
                </c:pt>
                <c:pt idx="1901">
                  <c:v>0.99943428321275063</c:v>
                </c:pt>
                <c:pt idx="1902">
                  <c:v>0.99943539457211261</c:v>
                </c:pt>
                <c:pt idx="1903">
                  <c:v>0.99943650345693524</c:v>
                </c:pt>
                <c:pt idx="1904">
                  <c:v>0.99943760987345276</c:v>
                </c:pt>
                <c:pt idx="1905">
                  <c:v>0.99943871382788174</c:v>
                </c:pt>
                <c:pt idx="1906">
                  <c:v>0.99943981532642123</c:v>
                </c:pt>
                <c:pt idx="1907">
                  <c:v>0.99944091437525229</c:v>
                </c:pt>
                <c:pt idx="1908">
                  <c:v>0.99944201098053886</c:v>
                </c:pt>
                <c:pt idx="1909">
                  <c:v>0.99944310514842705</c:v>
                </c:pt>
                <c:pt idx="1910">
                  <c:v>0.99944419688504571</c:v>
                </c:pt>
                <c:pt idx="1911">
                  <c:v>0.99944528619650641</c:v>
                </c:pt>
                <c:pt idx="1912">
                  <c:v>0.99944637308890305</c:v>
                </c:pt>
                <c:pt idx="1913">
                  <c:v>0.99944745756831277</c:v>
                </c:pt>
                <c:pt idx="1914">
                  <c:v>0.99944853964079494</c:v>
                </c:pt>
                <c:pt idx="1915">
                  <c:v>0.99944961931239218</c:v>
                </c:pt>
                <c:pt idx="1916">
                  <c:v>0.99945069658912977</c:v>
                </c:pt>
                <c:pt idx="1917">
                  <c:v>0.99945177147701614</c:v>
                </c:pt>
                <c:pt idx="1918">
                  <c:v>0.99945284398204259</c:v>
                </c:pt>
                <c:pt idx="1919">
                  <c:v>0.99945391411018336</c:v>
                </c:pt>
                <c:pt idx="1920">
                  <c:v>0.99945498186739623</c:v>
                </c:pt>
                <c:pt idx="1921">
                  <c:v>0.99945604725962156</c:v>
                </c:pt>
                <c:pt idx="1922">
                  <c:v>0.99945711029278339</c:v>
                </c:pt>
                <c:pt idx="1923">
                  <c:v>0.99945817097278888</c:v>
                </c:pt>
                <c:pt idx="1924">
                  <c:v>0.99945922930552844</c:v>
                </c:pt>
                <c:pt idx="1925">
                  <c:v>0.99946028529687603</c:v>
                </c:pt>
                <c:pt idx="1926">
                  <c:v>0.99946133895268874</c:v>
                </c:pt>
                <c:pt idx="1927">
                  <c:v>0.99946239027880757</c:v>
                </c:pt>
                <c:pt idx="1928">
                  <c:v>0.99946343928105663</c:v>
                </c:pt>
                <c:pt idx="1929">
                  <c:v>0.99946448596524384</c:v>
                </c:pt>
                <c:pt idx="1930">
                  <c:v>0.9994655303371609</c:v>
                </c:pt>
                <c:pt idx="1931">
                  <c:v>0.99946657240258285</c:v>
                </c:pt>
                <c:pt idx="1932">
                  <c:v>0.99946761216726865</c:v>
                </c:pt>
                <c:pt idx="1933">
                  <c:v>0.99946864963696114</c:v>
                </c:pt>
                <c:pt idx="1934">
                  <c:v>0.99946968481738696</c:v>
                </c:pt>
                <c:pt idx="1935">
                  <c:v>0.99947071771425644</c:v>
                </c:pt>
                <c:pt idx="1936">
                  <c:v>0.99947174833326413</c:v>
                </c:pt>
                <c:pt idx="1937">
                  <c:v>0.99947277668008849</c:v>
                </c:pt>
                <c:pt idx="1938">
                  <c:v>0.99947380276039199</c:v>
                </c:pt>
                <c:pt idx="1939">
                  <c:v>0.99947482657982123</c:v>
                </c:pt>
                <c:pt idx="1940">
                  <c:v>0.99947584814400681</c:v>
                </c:pt>
                <c:pt idx="1941">
                  <c:v>0.99947686745856379</c:v>
                </c:pt>
                <c:pt idx="1942">
                  <c:v>0.99947788452909136</c:v>
                </c:pt>
                <c:pt idx="1943">
                  <c:v>0.99947889936117296</c:v>
                </c:pt>
                <c:pt idx="1944">
                  <c:v>0.99947991196037644</c:v>
                </c:pt>
                <c:pt idx="1945">
                  <c:v>0.99948092233225394</c:v>
                </c:pt>
                <c:pt idx="1946">
                  <c:v>0.99948193048234224</c:v>
                </c:pt>
                <c:pt idx="1947">
                  <c:v>0.99948293641616248</c:v>
                </c:pt>
                <c:pt idx="1948">
                  <c:v>0.99948394013922026</c:v>
                </c:pt>
                <c:pt idx="1949">
                  <c:v>0.99948494165700597</c:v>
                </c:pt>
                <c:pt idx="1950">
                  <c:v>0.99948594097499444</c:v>
                </c:pt>
                <c:pt idx="1951">
                  <c:v>0.99948693809864553</c:v>
                </c:pt>
                <c:pt idx="1952">
                  <c:v>0.99948793303340333</c:v>
                </c:pt>
                <c:pt idx="1953">
                  <c:v>0.99948892578469706</c:v>
                </c:pt>
                <c:pt idx="1954">
                  <c:v>0.99948991635794071</c:v>
                </c:pt>
                <c:pt idx="1955">
                  <c:v>0.99949090475853319</c:v>
                </c:pt>
                <c:pt idx="1956">
                  <c:v>0.9994918909918582</c:v>
                </c:pt>
                <c:pt idx="1957">
                  <c:v>0.99949287506328455</c:v>
                </c:pt>
                <c:pt idx="1958">
                  <c:v>0.99949385697816606</c:v>
                </c:pt>
                <c:pt idx="1959">
                  <c:v>0.99949483674184136</c:v>
                </c:pt>
                <c:pt idx="1960">
                  <c:v>0.99949581435963464</c:v>
                </c:pt>
                <c:pt idx="1961">
                  <c:v>0.99949678983685486</c:v>
                </c:pt>
                <c:pt idx="1962">
                  <c:v>0.99949776317879646</c:v>
                </c:pt>
                <c:pt idx="1963">
                  <c:v>0.99949873439073889</c:v>
                </c:pt>
                <c:pt idx="1964">
                  <c:v>0.99949970347794714</c:v>
                </c:pt>
                <c:pt idx="1965">
                  <c:v>0.99950067044567137</c:v>
                </c:pt>
                <c:pt idx="1966">
                  <c:v>0.99950163529914726</c:v>
                </c:pt>
                <c:pt idx="1967">
                  <c:v>0.99950259804359576</c:v>
                </c:pt>
                <c:pt idx="1968">
                  <c:v>0.99950355868422336</c:v>
                </c:pt>
                <c:pt idx="1969">
                  <c:v>0.99950451722622236</c:v>
                </c:pt>
                <c:pt idx="1970">
                  <c:v>0.99950547367477016</c:v>
                </c:pt>
                <c:pt idx="1971">
                  <c:v>0.99950642803503009</c:v>
                </c:pt>
                <c:pt idx="1972">
                  <c:v>0.99950738031215103</c:v>
                </c:pt>
                <c:pt idx="1973">
                  <c:v>0.99950833051126775</c:v>
                </c:pt>
                <c:pt idx="1974">
                  <c:v>0.99950927863750039</c:v>
                </c:pt>
                <c:pt idx="1975">
                  <c:v>0.9995102246959553</c:v>
                </c:pt>
                <c:pt idx="1976">
                  <c:v>0.99951116869172429</c:v>
                </c:pt>
                <c:pt idx="1977">
                  <c:v>0.99951211062988543</c:v>
                </c:pt>
                <c:pt idx="1978">
                  <c:v>0.99951305051550254</c:v>
                </c:pt>
                <c:pt idx="1979">
                  <c:v>0.99951398835362526</c:v>
                </c:pt>
                <c:pt idx="1980">
                  <c:v>0.99951492414928955</c:v>
                </c:pt>
                <c:pt idx="1981">
                  <c:v>0.99951585790751718</c:v>
                </c:pt>
                <c:pt idx="1982">
                  <c:v>0.99951678963331614</c:v>
                </c:pt>
                <c:pt idx="1983">
                  <c:v>0.99951771933168054</c:v>
                </c:pt>
                <c:pt idx="1984">
                  <c:v>0.99951864700759063</c:v>
                </c:pt>
                <c:pt idx="1985">
                  <c:v>0.99951957266601299</c:v>
                </c:pt>
                <c:pt idx="1986">
                  <c:v>0.99952049631190043</c:v>
                </c:pt>
                <c:pt idx="1987">
                  <c:v>0.999521417950192</c:v>
                </c:pt>
                <c:pt idx="1988">
                  <c:v>0.99952233758581321</c:v>
                </c:pt>
                <c:pt idx="1989">
                  <c:v>0.99952325522367602</c:v>
                </c:pt>
                <c:pt idx="1990">
                  <c:v>0.99952417086867873</c:v>
                </c:pt>
                <c:pt idx="1991">
                  <c:v>0.99952508452570599</c:v>
                </c:pt>
                <c:pt idx="1992">
                  <c:v>0.99952599619962923</c:v>
                </c:pt>
                <c:pt idx="1993">
                  <c:v>0.99952690589530635</c:v>
                </c:pt>
                <c:pt idx="1994">
                  <c:v>0.99952781361758192</c:v>
                </c:pt>
                <c:pt idx="1995">
                  <c:v>0.99952871937128696</c:v>
                </c:pt>
                <c:pt idx="1996">
                  <c:v>0.99952962316123939</c:v>
                </c:pt>
                <c:pt idx="1997">
                  <c:v>0.99953052499224382</c:v>
                </c:pt>
                <c:pt idx="1998">
                  <c:v>0.99953142486909152</c:v>
                </c:pt>
                <c:pt idx="1999">
                  <c:v>0.99953232279656079</c:v>
                </c:pt>
                <c:pt idx="2000">
                  <c:v>0.999533218779416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D4-4239-B8B8-D64D14A15292}"/>
            </c:ext>
          </c:extLst>
        </c:ser>
        <c:ser>
          <c:idx val="1"/>
          <c:order val="1"/>
          <c:tx>
            <c:strRef>
              <c:f>Theory!$P$3</c:f>
              <c:strCache>
                <c:ptCount val="1"/>
                <c:pt idx="0">
                  <c:v>theta 2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Theory!$T$4:$T$2004</c:f>
              <c:numCache>
                <c:formatCode>General</c:formatCode>
                <c:ptCount val="2001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</c:numCache>
            </c:numRef>
          </c:xVal>
          <c:yVal>
            <c:numRef>
              <c:f>Theory!$P$4:$P$2004</c:f>
              <c:numCache>
                <c:formatCode>General</c:formatCode>
                <c:ptCount val="2001"/>
                <c:pt idx="0">
                  <c:v>0</c:v>
                </c:pt>
                <c:pt idx="1">
                  <c:v>4.1968524655773942E-2</c:v>
                </c:pt>
                <c:pt idx="2">
                  <c:v>5.8832267670162919E-2</c:v>
                </c:pt>
                <c:pt idx="3">
                  <c:v>7.1570718861927118E-2</c:v>
                </c:pt>
                <c:pt idx="4">
                  <c:v>8.2175692249765508E-2</c:v>
                </c:pt>
                <c:pt idx="5">
                  <c:v>9.1418442529367261E-2</c:v>
                </c:pt>
                <c:pt idx="6">
                  <c:v>9.9694389704005237E-2</c:v>
                </c:pt>
                <c:pt idx="7">
                  <c:v>0.10723835767315471</c:v>
                </c:pt>
                <c:pt idx="8">
                  <c:v>0.11420329962111209</c:v>
                </c:pt>
                <c:pt idx="9">
                  <c:v>0.12069542433924985</c:v>
                </c:pt>
                <c:pt idx="10">
                  <c:v>0.12679203797792882</c:v>
                </c:pt>
                <c:pt idx="11">
                  <c:v>0.13255148250446636</c:v>
                </c:pt>
                <c:pt idx="12">
                  <c:v>0.13801906992544133</c:v>
                </c:pt>
                <c:pt idx="13">
                  <c:v>0.14323082346952953</c:v>
                </c:pt>
                <c:pt idx="14">
                  <c:v>0.14821594170257368</c:v>
                </c:pt>
                <c:pt idx="15">
                  <c:v>0.15299848108089442</c:v>
                </c:pt>
                <c:pt idx="16">
                  <c:v>0.15759854010280283</c:v>
                </c:pt>
                <c:pt idx="17">
                  <c:v>0.16203311442124424</c:v>
                </c:pt>
                <c:pt idx="18">
                  <c:v>0.16631672819915</c:v>
                </c:pt>
                <c:pt idx="19">
                  <c:v>0.17046190935433569</c:v>
                </c:pt>
                <c:pt idx="20">
                  <c:v>0.17447955342423926</c:v>
                </c:pt>
                <c:pt idx="21">
                  <c:v>0.17837920638053906</c:v>
                </c:pt>
                <c:pt idx="22">
                  <c:v>0.18216928742138372</c:v>
                </c:pt>
                <c:pt idx="23">
                  <c:v>0.18585726661095325</c:v>
                </c:pt>
                <c:pt idx="24">
                  <c:v>0.18944980806955636</c:v>
                </c:pt>
                <c:pt idx="25">
                  <c:v>0.19295288654255827</c:v>
                </c:pt>
                <c:pt idx="26">
                  <c:v>0.1963718831573088</c:v>
                </c:pt>
                <c:pt idx="27">
                  <c:v>0.1997116647361501</c:v>
                </c:pt>
                <c:pt idx="28">
                  <c:v>0.20297664998987408</c:v>
                </c:pt>
                <c:pt idx="29">
                  <c:v>0.20617086514985916</c:v>
                </c:pt>
                <c:pt idx="30">
                  <c:v>0.2092979910277476</c:v>
                </c:pt>
                <c:pt idx="31">
                  <c:v>0.21236140306354068</c:v>
                </c:pt>
                <c:pt idx="32">
                  <c:v>0.21536420559787472</c:v>
                </c:pt>
                <c:pt idx="33">
                  <c:v>0.21830926135483475</c:v>
                </c:pt>
                <c:pt idx="34">
                  <c:v>0.22119921692859512</c:v>
                </c:pt>
                <c:pt idx="35">
                  <c:v>0.22403652491643777</c:v>
                </c:pt>
                <c:pt idx="36">
                  <c:v>0.22682346322206814</c:v>
                </c:pt>
                <c:pt idx="37">
                  <c:v>0.22956215195909835</c:v>
                </c:pt>
                <c:pt idx="38">
                  <c:v>0.23225456830946933</c:v>
                </c:pt>
                <c:pt idx="39">
                  <c:v>0.23490255963122708</c:v>
                </c:pt>
                <c:pt idx="40">
                  <c:v>0.23750785506126115</c:v>
                </c:pt>
                <c:pt idx="41">
                  <c:v>0.24007207581890666</c:v>
                </c:pt>
                <c:pt idx="42">
                  <c:v>0.24259674438383039</c:v>
                </c:pt>
                <c:pt idx="43">
                  <c:v>0.24508329269491791</c:v>
                </c:pt>
                <c:pt idx="44">
                  <c:v>0.24753306949480092</c:v>
                </c:pt>
                <c:pt idx="45">
                  <c:v>0.24994734692634291</c:v>
                </c:pt>
                <c:pt idx="46">
                  <c:v>0.25232732647210887</c:v>
                </c:pt>
                <c:pt idx="47">
                  <c:v>0.25467414431504187</c:v>
                </c:pt>
                <c:pt idx="48">
                  <c:v>0.25698887618779875</c:v>
                </c:pt>
                <c:pt idx="49">
                  <c:v>0.25927254176909864</c:v>
                </c:pt>
                <c:pt idx="50">
                  <c:v>0.26152610867773152</c:v>
                </c:pt>
                <c:pt idx="51">
                  <c:v>0.26375049610831647</c:v>
                </c:pt>
                <c:pt idx="52">
                  <c:v>0.26594657814729961</c:v>
                </c:pt>
                <c:pt idx="53">
                  <c:v>0.26811518680289159</c:v>
                </c:pt>
                <c:pt idx="54">
                  <c:v>0.27025711477852621</c:v>
                </c:pt>
                <c:pt idx="55">
                  <c:v>0.27237311801587183</c:v>
                </c:pt>
                <c:pt idx="56">
                  <c:v>0.27446391803036663</c:v>
                </c:pt>
                <c:pt idx="57">
                  <c:v>0.27653020405958595</c:v>
                </c:pt>
                <c:pt idx="58">
                  <c:v>0.27857263504244645</c:v>
                </c:pt>
                <c:pt idx="59">
                  <c:v>0.28059184144523952</c:v>
                </c:pt>
                <c:pt idx="60">
                  <c:v>0.2825884269487281</c:v>
                </c:pt>
                <c:pt idx="61">
                  <c:v>0.28456297000900843</c:v>
                </c:pt>
                <c:pt idx="62">
                  <c:v>0.28651602530348375</c:v>
                </c:pt>
                <c:pt idx="63">
                  <c:v>0.28844812507211592</c:v>
                </c:pt>
                <c:pt idx="64">
                  <c:v>0.29035978036307097</c:v>
                </c:pt>
                <c:pt idx="65">
                  <c:v>0.29225148219095454</c:v>
                </c:pt>
                <c:pt idx="66">
                  <c:v>0.29412370261501519</c:v>
                </c:pt>
                <c:pt idx="67">
                  <c:v>0.29597689574396668</c:v>
                </c:pt>
                <c:pt idx="68">
                  <c:v>0.29781149867344037</c:v>
                </c:pt>
                <c:pt idx="69">
                  <c:v>0.29962793236150342</c:v>
                </c:pt>
                <c:pt idx="70">
                  <c:v>0.30142660244716857</c:v>
                </c:pt>
                <c:pt idx="71">
                  <c:v>0.30320790001636477</c:v>
                </c:pt>
                <c:pt idx="72">
                  <c:v>0.30497220231943001</c:v>
                </c:pt>
                <c:pt idx="73">
                  <c:v>0.3067198734438219</c:v>
                </c:pt>
                <c:pt idx="74">
                  <c:v>0.30845126494541364</c:v>
                </c:pt>
                <c:pt idx="75">
                  <c:v>0.31016671644144644</c:v>
                </c:pt>
                <c:pt idx="76">
                  <c:v>0.31186655616794556</c:v>
                </c:pt>
                <c:pt idx="77">
                  <c:v>0.31355110150416843</c:v>
                </c:pt>
                <c:pt idx="78">
                  <c:v>0.31522065946643196</c:v>
                </c:pt>
                <c:pt idx="79">
                  <c:v>0.31687552717347878</c:v>
                </c:pt>
                <c:pt idx="80">
                  <c:v>0.31851599228535643</c:v>
                </c:pt>
                <c:pt idx="81">
                  <c:v>0.32014233341763221</c:v>
                </c:pt>
                <c:pt idx="82">
                  <c:v>0.32175482053261018</c:v>
                </c:pt>
                <c:pt idx="83">
                  <c:v>0.3233537153090964</c:v>
                </c:pt>
                <c:pt idx="84">
                  <c:v>0.3249392714921272</c:v>
                </c:pt>
                <c:pt idx="85">
                  <c:v>0.32651173522397325</c:v>
                </c:pt>
                <c:pt idx="86">
                  <c:v>0.3280713453576285</c:v>
                </c:pt>
                <c:pt idx="87">
                  <c:v>0.3296183337539027</c:v>
                </c:pt>
                <c:pt idx="88">
                  <c:v>0.33115292556315268</c:v>
                </c:pt>
                <c:pt idx="89">
                  <c:v>0.33267533949261185</c:v>
                </c:pt>
                <c:pt idx="90">
                  <c:v>0.33418578806020616</c:v>
                </c:pt>
                <c:pt idx="91">
                  <c:v>0.335684477835682</c:v>
                </c:pt>
                <c:pt idx="92">
                  <c:v>0.33717160966981163</c:v>
                </c:pt>
                <c:pt idx="93">
                  <c:v>0.33864737891238883</c:v>
                </c:pt>
                <c:pt idx="94">
                  <c:v>0.34011197561967654</c:v>
                </c:pt>
                <c:pt idx="95">
                  <c:v>0.34156558475192289</c:v>
                </c:pt>
                <c:pt idx="96">
                  <c:v>0.34300838636152098</c:v>
                </c:pt>
                <c:pt idx="97">
                  <c:v>0.34444055577234689</c:v>
                </c:pt>
                <c:pt idx="98">
                  <c:v>0.34586226375077711</c:v>
                </c:pt>
                <c:pt idx="99">
                  <c:v>0.34727367666885034</c:v>
                </c:pt>
                <c:pt idx="100">
                  <c:v>0.34867495666001125</c:v>
                </c:pt>
                <c:pt idx="101">
                  <c:v>0.35006626176784272</c:v>
                </c:pt>
                <c:pt idx="102">
                  <c:v>0.35144774608816998</c:v>
                </c:pt>
                <c:pt idx="103">
                  <c:v>0.35281955990489078</c:v>
                </c:pt>
                <c:pt idx="104">
                  <c:v>0.35418184981986989</c:v>
                </c:pt>
                <c:pt idx="105">
                  <c:v>0.35553475887720898</c:v>
                </c:pt>
                <c:pt idx="106">
                  <c:v>0.35687842668218805</c:v>
                </c:pt>
                <c:pt idx="107">
                  <c:v>0.35821298951515401</c:v>
                </c:pt>
                <c:pt idx="108">
                  <c:v>0.35953858044061571</c:v>
                </c:pt>
                <c:pt idx="109">
                  <c:v>0.36085532941179066</c:v>
                </c:pt>
                <c:pt idx="110">
                  <c:v>0.36216336337083155</c:v>
                </c:pt>
                <c:pt idx="111">
                  <c:v>0.36346280634494943</c:v>
                </c:pt>
                <c:pt idx="112">
                  <c:v>0.3647537795386363</c:v>
                </c:pt>
                <c:pt idx="113">
                  <c:v>0.36603640142217886</c:v>
                </c:pt>
                <c:pt idx="114">
                  <c:v>0.36731078781664406</c:v>
                </c:pt>
                <c:pt idx="115">
                  <c:v>0.36857705197550639</c:v>
                </c:pt>
                <c:pt idx="116">
                  <c:v>0.36983530466307701</c:v>
                </c:pt>
                <c:pt idx="117">
                  <c:v>0.37108565422988782</c:v>
                </c:pt>
                <c:pt idx="118">
                  <c:v>0.3723282066851723</c:v>
                </c:pt>
                <c:pt idx="119">
                  <c:v>0.37356306576657883</c:v>
                </c:pt>
                <c:pt idx="120">
                  <c:v>0.37479033300724407</c:v>
                </c:pt>
                <c:pt idx="121">
                  <c:v>0.37601010780034849</c:v>
                </c:pt>
                <c:pt idx="122">
                  <c:v>0.37722248746126774</c:v>
                </c:pt>
                <c:pt idx="123">
                  <c:v>0.37842756728742744</c:v>
                </c:pt>
                <c:pt idx="124">
                  <c:v>0.37962544061596581</c:v>
                </c:pt>
                <c:pt idx="125">
                  <c:v>0.3808161988793004</c:v>
                </c:pt>
                <c:pt idx="126">
                  <c:v>0.38199993165869162</c:v>
                </c:pt>
                <c:pt idx="127">
                  <c:v>0.38317672673588887</c:v>
                </c:pt>
                <c:pt idx="128">
                  <c:v>0.38434667014294588</c:v>
                </c:pt>
                <c:pt idx="129">
                  <c:v>0.38550984621027984</c:v>
                </c:pt>
                <c:pt idx="130">
                  <c:v>0.38666633761305269</c:v>
                </c:pt>
                <c:pt idx="131">
                  <c:v>0.38781622541594263</c:v>
                </c:pt>
                <c:pt idx="132">
                  <c:v>0.38895958911637585</c:v>
                </c:pt>
                <c:pt idx="133">
                  <c:v>0.39009650668628226</c:v>
                </c:pt>
                <c:pt idx="134">
                  <c:v>0.39122705461243379</c:v>
                </c:pt>
                <c:pt idx="135">
                  <c:v>0.39235130793542783</c:v>
                </c:pt>
                <c:pt idx="136">
                  <c:v>0.39346934028736658</c:v>
                </c:pt>
                <c:pt idx="137">
                  <c:v>0.39458122392828876</c:v>
                </c:pt>
                <c:pt idx="138">
                  <c:v>0.39568702978140102</c:v>
                </c:pt>
                <c:pt idx="139">
                  <c:v>0.39678682746715899</c:v>
                </c:pt>
                <c:pt idx="140">
                  <c:v>0.39788068533624188</c:v>
                </c:pt>
                <c:pt idx="141">
                  <c:v>0.39896867050146545</c:v>
                </c:pt>
                <c:pt idx="142">
                  <c:v>0.40005084886867348</c:v>
                </c:pt>
                <c:pt idx="143">
                  <c:v>0.40112728516664953</c:v>
                </c:pt>
                <c:pt idx="144">
                  <c:v>0.4021980429760833</c:v>
                </c:pt>
                <c:pt idx="145">
                  <c:v>0.40326318475763123</c:v>
                </c:pt>
                <c:pt idx="146">
                  <c:v>0.40432277187910359</c:v>
                </c:pt>
                <c:pt idx="147">
                  <c:v>0.40537686464181122</c:v>
                </c:pt>
                <c:pt idx="148">
                  <c:v>0.40642552230610451</c:v>
                </c:pt>
                <c:pt idx="149">
                  <c:v>0.40746880311613376</c:v>
                </c:pt>
                <c:pt idx="150">
                  <c:v>0.40850676432385868</c:v>
                </c:pt>
                <c:pt idx="151">
                  <c:v>0.40953946221233795</c:v>
                </c:pt>
                <c:pt idx="152">
                  <c:v>0.41056695211832073</c:v>
                </c:pt>
                <c:pt idx="153">
                  <c:v>0.41158928845416876</c:v>
                </c:pt>
                <c:pt idx="154">
                  <c:v>0.41260652472913184</c:v>
                </c:pt>
                <c:pt idx="155">
                  <c:v>0.41361871356999957</c:v>
                </c:pt>
                <c:pt idx="156">
                  <c:v>0.41462590674115196</c:v>
                </c:pt>
                <c:pt idx="157">
                  <c:v>0.41562815516403029</c:v>
                </c:pt>
                <c:pt idx="158">
                  <c:v>0.41662550893604811</c:v>
                </c:pt>
                <c:pt idx="159">
                  <c:v>0.41761801734896209</c:v>
                </c:pt>
                <c:pt idx="160">
                  <c:v>0.41860572890672132</c:v>
                </c:pt>
                <c:pt idx="161">
                  <c:v>0.41958869134281318</c:v>
                </c:pt>
                <c:pt idx="162">
                  <c:v>0.42056695163712321</c:v>
                </c:pt>
                <c:pt idx="163">
                  <c:v>0.42154055603232454</c:v>
                </c:pt>
                <c:pt idx="164">
                  <c:v>0.42250955004981439</c:v>
                </c:pt>
                <c:pt idx="165">
                  <c:v>0.42347397850521107</c:v>
                </c:pt>
                <c:pt idx="166">
                  <c:v>0.42443388552342742</c:v>
                </c:pt>
                <c:pt idx="167">
                  <c:v>0.42538931455333417</c:v>
                </c:pt>
                <c:pt idx="168">
                  <c:v>0.4263403083820273</c:v>
                </c:pt>
                <c:pt idx="169">
                  <c:v>0.42728690914871148</c:v>
                </c:pt>
                <c:pt idx="170">
                  <c:v>0.42822915835821262</c:v>
                </c:pt>
                <c:pt idx="171">
                  <c:v>0.42916709689413202</c:v>
                </c:pt>
                <c:pt idx="172">
                  <c:v>0.43010076503165307</c:v>
                </c:pt>
                <c:pt idx="173">
                  <c:v>0.43103020245001067</c:v>
                </c:pt>
                <c:pt idx="174">
                  <c:v>0.43195544824463727</c:v>
                </c:pt>
                <c:pt idx="175">
                  <c:v>0.43287654093899175</c:v>
                </c:pt>
                <c:pt idx="176">
                  <c:v>0.43379351849608394</c:v>
                </c:pt>
                <c:pt idx="177">
                  <c:v>0.43470641832970347</c:v>
                </c:pt>
                <c:pt idx="178">
                  <c:v>0.43561527731536176</c:v>
                </c:pt>
                <c:pt idx="179">
                  <c:v>0.43652013180095683</c:v>
                </c:pt>
                <c:pt idx="180">
                  <c:v>0.43742101761716823</c:v>
                </c:pt>
                <c:pt idx="181">
                  <c:v>0.43831797008759232</c:v>
                </c:pt>
                <c:pt idx="182">
                  <c:v>0.43921102403862333</c:v>
                </c:pt>
                <c:pt idx="183">
                  <c:v>0.44010021380909037</c:v>
                </c:pt>
                <c:pt idx="184">
                  <c:v>0.44098557325965548</c:v>
                </c:pt>
                <c:pt idx="185">
                  <c:v>0.44186713578198189</c:v>
                </c:pt>
                <c:pt idx="186">
                  <c:v>0.44274493430767781</c:v>
                </c:pt>
                <c:pt idx="187">
                  <c:v>0.44361900131702292</c:v>
                </c:pt>
                <c:pt idx="188">
                  <c:v>0.44448936884748491</c:v>
                </c:pt>
                <c:pt idx="189">
                  <c:v>0.44535606850203013</c:v>
                </c:pt>
                <c:pt idx="190">
                  <c:v>0.44621913145723613</c:v>
                </c:pt>
                <c:pt idx="191">
                  <c:v>0.44707858847121207</c:v>
                </c:pt>
                <c:pt idx="192">
                  <c:v>0.44793446989132979</c:v>
                </c:pt>
                <c:pt idx="193">
                  <c:v>0.44878680566177531</c:v>
                </c:pt>
                <c:pt idx="194">
                  <c:v>0.44963562533092161</c:v>
                </c:pt>
                <c:pt idx="195">
                  <c:v>0.45048095805853061</c:v>
                </c:pt>
                <c:pt idx="196">
                  <c:v>0.45132283262278827</c:v>
                </c:pt>
                <c:pt idx="197">
                  <c:v>0.45216127742717682</c:v>
                </c:pt>
                <c:pt idx="198">
                  <c:v>0.4529963205071903</c:v>
                </c:pt>
                <c:pt idx="199">
                  <c:v>0.45382798953689574</c:v>
                </c:pt>
                <c:pt idx="200">
                  <c:v>0.45465631183534638</c:v>
                </c:pt>
                <c:pt idx="201">
                  <c:v>0.45548131437284889</c:v>
                </c:pt>
                <c:pt idx="202">
                  <c:v>0.45630302377709075</c:v>
                </c:pt>
                <c:pt idx="203">
                  <c:v>0.45712146633912965</c:v>
                </c:pt>
                <c:pt idx="204">
                  <c:v>0.45793666801924982</c:v>
                </c:pt>
                <c:pt idx="205">
                  <c:v>0.45874865445268886</c:v>
                </c:pt>
                <c:pt idx="206">
                  <c:v>0.4595574509552377</c:v>
                </c:pt>
                <c:pt idx="207">
                  <c:v>0.46036308252871838</c:v>
                </c:pt>
                <c:pt idx="208">
                  <c:v>0.46116557386634138</c:v>
                </c:pt>
                <c:pt idx="209">
                  <c:v>0.4619649493579473</c:v>
                </c:pt>
                <c:pt idx="210">
                  <c:v>0.46276123309513451</c:v>
                </c:pt>
                <c:pt idx="211">
                  <c:v>0.46355444887627695</c:v>
                </c:pt>
                <c:pt idx="212">
                  <c:v>0.46434462021143375</c:v>
                </c:pt>
                <c:pt idx="213">
                  <c:v>0.46513177032715491</c:v>
                </c:pt>
                <c:pt idx="214">
                  <c:v>0.46591592217118427</c:v>
                </c:pt>
                <c:pt idx="215">
                  <c:v>0.46669709841706353</c:v>
                </c:pt>
                <c:pt idx="216">
                  <c:v>0.4674753214686389</c:v>
                </c:pt>
                <c:pt idx="217">
                  <c:v>0.46825061346447461</c:v>
                </c:pt>
                <c:pt idx="218">
                  <c:v>0.46902299628217281</c:v>
                </c:pt>
                <c:pt idx="219">
                  <c:v>0.46979249154260505</c:v>
                </c:pt>
                <c:pt idx="220">
                  <c:v>0.47055912061405569</c:v>
                </c:pt>
                <c:pt idx="221">
                  <c:v>0.47132290461628068</c:v>
                </c:pt>
                <c:pt idx="222">
                  <c:v>0.47208386442448302</c:v>
                </c:pt>
                <c:pt idx="223">
                  <c:v>0.47284202067320702</c:v>
                </c:pt>
                <c:pt idx="224">
                  <c:v>0.47359739376015342</c:v>
                </c:pt>
                <c:pt idx="225">
                  <c:v>0.47435000384991888</c:v>
                </c:pt>
                <c:pt idx="226">
                  <c:v>0.47509987087765793</c:v>
                </c:pt>
                <c:pt idx="227">
                  <c:v>0.47584701455267364</c:v>
                </c:pt>
                <c:pt idx="228">
                  <c:v>0.47659145436193562</c:v>
                </c:pt>
                <c:pt idx="229">
                  <c:v>0.47733320957352909</c:v>
                </c:pt>
                <c:pt idx="230">
                  <c:v>0.47807229924003447</c:v>
                </c:pt>
                <c:pt idx="231">
                  <c:v>0.47880874220184211</c:v>
                </c:pt>
                <c:pt idx="232">
                  <c:v>0.47954255709040083</c:v>
                </c:pt>
                <c:pt idx="233">
                  <c:v>0.48027376233140373</c:v>
                </c:pt>
                <c:pt idx="234">
                  <c:v>0.48100237614791175</c:v>
                </c:pt>
                <c:pt idx="235">
                  <c:v>0.48172841656341725</c:v>
                </c:pt>
                <c:pt idx="236">
                  <c:v>0.4824519014048485</c:v>
                </c:pt>
                <c:pt idx="237">
                  <c:v>0.48317284830551621</c:v>
                </c:pt>
                <c:pt idx="238">
                  <c:v>0.48389127470800408</c:v>
                </c:pt>
                <c:pt idx="239">
                  <c:v>0.48460719786700424</c:v>
                </c:pt>
                <c:pt idx="240">
                  <c:v>0.48532063485209953</c:v>
                </c:pt>
                <c:pt idx="241">
                  <c:v>0.48603160255049227</c:v>
                </c:pt>
                <c:pt idx="242">
                  <c:v>0.48674011766968306</c:v>
                </c:pt>
                <c:pt idx="243">
                  <c:v>0.48744619674009826</c:v>
                </c:pt>
                <c:pt idx="244">
                  <c:v>0.48814985611766892</c:v>
                </c:pt>
                <c:pt idx="245">
                  <c:v>0.48885111198636311</c:v>
                </c:pt>
                <c:pt idx="246">
                  <c:v>0.48954998036066888</c:v>
                </c:pt>
                <c:pt idx="247">
                  <c:v>0.49024647708803448</c:v>
                </c:pt>
                <c:pt idx="248">
                  <c:v>0.49094061785126097</c:v>
                </c:pt>
                <c:pt idx="249">
                  <c:v>0.49163241817085412</c:v>
                </c:pt>
                <c:pt idx="250">
                  <c:v>0.49232189340733057</c:v>
                </c:pt>
                <c:pt idx="251">
                  <c:v>0.49300905876348466</c:v>
                </c:pt>
                <c:pt idx="252">
                  <c:v>0.49369392928661293</c:v>
                </c:pt>
                <c:pt idx="253">
                  <c:v>0.49437651987069919</c:v>
                </c:pt>
                <c:pt idx="254">
                  <c:v>0.49505684525856053</c:v>
                </c:pt>
                <c:pt idx="255">
                  <c:v>0.49573492004395492</c:v>
                </c:pt>
                <c:pt idx="256">
                  <c:v>0.49641075867365103</c:v>
                </c:pt>
                <c:pt idx="257">
                  <c:v>0.49708437544946249</c:v>
                </c:pt>
                <c:pt idx="258">
                  <c:v>0.49775578453024483</c:v>
                </c:pt>
                <c:pt idx="259">
                  <c:v>0.49842499993385903</c:v>
                </c:pt>
                <c:pt idx="260">
                  <c:v>0.49909203553909931</c:v>
                </c:pt>
                <c:pt idx="261">
                  <c:v>0.49975690508758785</c:v>
                </c:pt>
                <c:pt idx="262">
                  <c:v>0.50041962218563718</c:v>
                </c:pt>
                <c:pt idx="263">
                  <c:v>0.50108020030607925</c:v>
                </c:pt>
                <c:pt idx="264">
                  <c:v>0.50173865279006447</c:v>
                </c:pt>
                <c:pt idx="265">
                  <c:v>0.50239499284882827</c:v>
                </c:pt>
                <c:pt idx="266">
                  <c:v>0.50304923356542841</c:v>
                </c:pt>
                <c:pt idx="267">
                  <c:v>0.50370138789645302</c:v>
                </c:pt>
                <c:pt idx="268">
                  <c:v>0.50435146867369851</c:v>
                </c:pt>
                <c:pt idx="269">
                  <c:v>0.50499948860582022</c:v>
                </c:pt>
                <c:pt idx="270">
                  <c:v>0.50564546027995494</c:v>
                </c:pt>
                <c:pt idx="271">
                  <c:v>0.50628939616331547</c:v>
                </c:pt>
                <c:pt idx="272">
                  <c:v>0.50693130860476021</c:v>
                </c:pt>
                <c:pt idx="273">
                  <c:v>0.5075712098363343</c:v>
                </c:pt>
                <c:pt idx="274">
                  <c:v>0.50820911197478769</c:v>
                </c:pt>
                <c:pt idx="275">
                  <c:v>0.50884502702306578</c:v>
                </c:pt>
                <c:pt idx="276">
                  <c:v>0.50947896687177718</c:v>
                </c:pt>
                <c:pt idx="277">
                  <c:v>0.510110943300637</c:v>
                </c:pt>
                <c:pt idx="278">
                  <c:v>0.51074096797988555</c:v>
                </c:pt>
                <c:pt idx="279">
                  <c:v>0.51136905247168518</c:v>
                </c:pt>
                <c:pt idx="280">
                  <c:v>0.5119952082314938</c:v>
                </c:pt>
                <c:pt idx="281">
                  <c:v>0.5126194466094165</c:v>
                </c:pt>
                <c:pt idx="282">
                  <c:v>0.51324177885153477</c:v>
                </c:pt>
                <c:pt idx="283">
                  <c:v>0.51386221610121496</c:v>
                </c:pt>
                <c:pt idx="284">
                  <c:v>0.51448076940039578</c:v>
                </c:pt>
                <c:pt idx="285">
                  <c:v>0.51509744969085447</c:v>
                </c:pt>
                <c:pt idx="286">
                  <c:v>0.51571226781545398</c:v>
                </c:pt>
                <c:pt idx="287">
                  <c:v>0.51632523451936962</c:v>
                </c:pt>
                <c:pt idx="288">
                  <c:v>0.51693636045129665</c:v>
                </c:pt>
                <c:pt idx="289">
                  <c:v>0.51754565616463843</c:v>
                </c:pt>
                <c:pt idx="290">
                  <c:v>0.51815313211867653</c:v>
                </c:pt>
                <c:pt idx="291">
                  <c:v>0.51875879867972208</c:v>
                </c:pt>
                <c:pt idx="292">
                  <c:v>0.51936266612224968</c:v>
                </c:pt>
                <c:pt idx="293">
                  <c:v>0.5199647446300133</c:v>
                </c:pt>
                <c:pt idx="294">
                  <c:v>0.52056504429714456</c:v>
                </c:pt>
                <c:pt idx="295">
                  <c:v>0.52116357512923506</c:v>
                </c:pt>
                <c:pt idx="296">
                  <c:v>0.52176034704440166</c:v>
                </c:pt>
                <c:pt idx="297">
                  <c:v>0.52235536987433462</c:v>
                </c:pt>
                <c:pt idx="298">
                  <c:v>0.52294865336533114</c:v>
                </c:pt>
                <c:pt idx="299">
                  <c:v>0.52354020717931216</c:v>
                </c:pt>
                <c:pt idx="300">
                  <c:v>0.52413004089482418</c:v>
                </c:pt>
                <c:pt idx="301">
                  <c:v>0.52471816400802562</c:v>
                </c:pt>
                <c:pt idx="302">
                  <c:v>0.52530458593365892</c:v>
                </c:pt>
                <c:pt idx="303">
                  <c:v>0.52588931600600708</c:v>
                </c:pt>
                <c:pt idx="304">
                  <c:v>0.52647236347983684</c:v>
                </c:pt>
                <c:pt idx="305">
                  <c:v>0.52705373753132745</c:v>
                </c:pt>
                <c:pt idx="306">
                  <c:v>0.52763344725898531</c:v>
                </c:pt>
                <c:pt idx="307">
                  <c:v>0.52821150168454545</c:v>
                </c:pt>
                <c:pt idx="308">
                  <c:v>0.52878790975385948</c:v>
                </c:pt>
                <c:pt idx="309">
                  <c:v>0.5293626803377709</c:v>
                </c:pt>
                <c:pt idx="310">
                  <c:v>0.52993582223297642</c:v>
                </c:pt>
                <c:pt idx="311">
                  <c:v>0.53050734416287659</c:v>
                </c:pt>
                <c:pt idx="312">
                  <c:v>0.53107725477841172</c:v>
                </c:pt>
                <c:pt idx="313">
                  <c:v>0.53164556265888763</c:v>
                </c:pt>
                <c:pt idx="314">
                  <c:v>0.53221227631278833</c:v>
                </c:pt>
                <c:pt idx="315">
                  <c:v>0.53277740417857744</c:v>
                </c:pt>
                <c:pt idx="316">
                  <c:v>0.53334095462548747</c:v>
                </c:pt>
                <c:pt idx="317">
                  <c:v>0.53390293595429839</c:v>
                </c:pt>
                <c:pt idx="318">
                  <c:v>0.53446335639810549</c:v>
                </c:pt>
                <c:pt idx="319">
                  <c:v>0.53502222412307443</c:v>
                </c:pt>
                <c:pt idx="320">
                  <c:v>0.53557954722918766</c:v>
                </c:pt>
                <c:pt idx="321">
                  <c:v>0.5361353337509791</c:v>
                </c:pt>
                <c:pt idx="322">
                  <c:v>0.53668959165825869</c:v>
                </c:pt>
                <c:pt idx="323">
                  <c:v>0.53724232885682666</c:v>
                </c:pt>
                <c:pt idx="324">
                  <c:v>0.53779355318917799</c:v>
                </c:pt>
                <c:pt idx="325">
                  <c:v>0.53834327243519664</c:v>
                </c:pt>
                <c:pt idx="326">
                  <c:v>0.53889149431284089</c:v>
                </c:pt>
                <c:pt idx="327">
                  <c:v>0.53943822647881734</c:v>
                </c:pt>
                <c:pt idx="328">
                  <c:v>0.53998347652924816</c:v>
                </c:pt>
                <c:pt idx="329">
                  <c:v>0.54052725200032703</c:v>
                </c:pt>
                <c:pt idx="330">
                  <c:v>0.54106956036896636</c:v>
                </c:pt>
                <c:pt idx="331">
                  <c:v>0.54161040905343683</c:v>
                </c:pt>
                <c:pt idx="332">
                  <c:v>0.54214980541399671</c:v>
                </c:pt>
                <c:pt idx="333">
                  <c:v>0.54268775675351311</c:v>
                </c:pt>
                <c:pt idx="334">
                  <c:v>0.54322427031807496</c:v>
                </c:pt>
                <c:pt idx="335">
                  <c:v>0.54375935329759795</c:v>
                </c:pt>
                <c:pt idx="336">
                  <c:v>0.54429301282642006</c:v>
                </c:pt>
                <c:pt idx="337">
                  <c:v>0.54482525598389042</c:v>
                </c:pt>
                <c:pt idx="338">
                  <c:v>0.54535608979494909</c:v>
                </c:pt>
                <c:pt idx="339">
                  <c:v>0.54588552123070022</c:v>
                </c:pt>
                <c:pt idx="340">
                  <c:v>0.54641355720897655</c:v>
                </c:pt>
                <c:pt idx="341">
                  <c:v>0.54694020459489656</c:v>
                </c:pt>
                <c:pt idx="342">
                  <c:v>0.54746547020141501</c:v>
                </c:pt>
                <c:pt idx="343">
                  <c:v>0.54798936078986471</c:v>
                </c:pt>
                <c:pt idx="344">
                  <c:v>0.5485118830704927</c:v>
                </c:pt>
                <c:pt idx="345">
                  <c:v>0.549033043702988</c:v>
                </c:pt>
                <c:pt idx="346">
                  <c:v>0.54955284929700365</c:v>
                </c:pt>
                <c:pt idx="347">
                  <c:v>0.55007130641267077</c:v>
                </c:pt>
                <c:pt idx="348">
                  <c:v>0.5505884215611061</c:v>
                </c:pt>
                <c:pt idx="349">
                  <c:v>0.55110420120491432</c:v>
                </c:pt>
                <c:pt idx="350">
                  <c:v>0.55161865175868141</c:v>
                </c:pt>
                <c:pt idx="351">
                  <c:v>0.55213177958946402</c:v>
                </c:pt>
                <c:pt idx="352">
                  <c:v>0.55264359101727045</c:v>
                </c:pt>
                <c:pt idx="353">
                  <c:v>0.55315409231553714</c:v>
                </c:pt>
                <c:pt idx="354">
                  <c:v>0.55366328971159784</c:v>
                </c:pt>
                <c:pt idx="355">
                  <c:v>0.55417118938714727</c:v>
                </c:pt>
                <c:pt idx="356">
                  <c:v>0.55467779747869916</c:v>
                </c:pt>
                <c:pt idx="357">
                  <c:v>0.55518312007803705</c:v>
                </c:pt>
                <c:pt idx="358">
                  <c:v>0.55568716323266165</c:v>
                </c:pt>
                <c:pt idx="359">
                  <c:v>0.55618993294622998</c:v>
                </c:pt>
                <c:pt idx="360">
                  <c:v>0.55669143517899133</c:v>
                </c:pt>
                <c:pt idx="361">
                  <c:v>0.55719167584821561</c:v>
                </c:pt>
                <c:pt idx="362">
                  <c:v>0.55769066082861807</c:v>
                </c:pt>
                <c:pt idx="363">
                  <c:v>0.55818839595277747</c:v>
                </c:pt>
                <c:pt idx="364">
                  <c:v>0.5586848870115495</c:v>
                </c:pt>
                <c:pt idx="365">
                  <c:v>0.559180139754475</c:v>
                </c:pt>
                <c:pt idx="366">
                  <c:v>0.55967415989018343</c:v>
                </c:pt>
                <c:pt idx="367">
                  <c:v>0.56016695308679032</c:v>
                </c:pt>
                <c:pt idx="368">
                  <c:v>0.56065852497229141</c:v>
                </c:pt>
                <c:pt idx="369">
                  <c:v>0.56114888113494987</c:v>
                </c:pt>
                <c:pt idx="370">
                  <c:v>0.56163802712368072</c:v>
                </c:pt>
                <c:pt idx="371">
                  <c:v>0.56212596844842966</c:v>
                </c:pt>
                <c:pt idx="372">
                  <c:v>0.56261271058054663</c:v>
                </c:pt>
                <c:pt idx="373">
                  <c:v>0.56309825895315591</c:v>
                </c:pt>
                <c:pt idx="374">
                  <c:v>0.56358261896152162</c:v>
                </c:pt>
                <c:pt idx="375">
                  <c:v>0.56406579596340733</c:v>
                </c:pt>
                <c:pt idx="376">
                  <c:v>0.56454779527943366</c:v>
                </c:pt>
                <c:pt idx="377">
                  <c:v>0.56502862219342931</c:v>
                </c:pt>
                <c:pt idx="378">
                  <c:v>0.56550828195277969</c:v>
                </c:pt>
                <c:pt idx="379">
                  <c:v>0.56598677976876932</c:v>
                </c:pt>
                <c:pt idx="380">
                  <c:v>0.56646412081692277</c:v>
                </c:pt>
                <c:pt idx="381">
                  <c:v>0.56694031023733893</c:v>
                </c:pt>
                <c:pt idx="382">
                  <c:v>0.56741535313502311</c:v>
                </c:pt>
                <c:pt idx="383">
                  <c:v>0.56788925458021389</c:v>
                </c:pt>
                <c:pt idx="384">
                  <c:v>0.56836201960870747</c:v>
                </c:pt>
                <c:pt idx="385">
                  <c:v>0.56883365322217649</c:v>
                </c:pt>
                <c:pt idx="386">
                  <c:v>0.56930416038848719</c:v>
                </c:pt>
                <c:pt idx="387">
                  <c:v>0.56977354604201014</c:v>
                </c:pt>
                <c:pt idx="388">
                  <c:v>0.57024181508393057</c:v>
                </c:pt>
                <c:pt idx="389">
                  <c:v>0.5707089723825518</c:v>
                </c:pt>
                <c:pt idx="390">
                  <c:v>0.57117502277359755</c:v>
                </c:pt>
                <c:pt idx="391">
                  <c:v>0.57163997106050957</c:v>
                </c:pt>
                <c:pt idx="392">
                  <c:v>0.57210382201474208</c:v>
                </c:pt>
                <c:pt idx="393">
                  <c:v>0.57256658037605279</c:v>
                </c:pt>
                <c:pt idx="394">
                  <c:v>0.5730282508527903</c:v>
                </c:pt>
                <c:pt idx="395">
                  <c:v>0.57348883812217899</c:v>
                </c:pt>
                <c:pt idx="396">
                  <c:v>0.57394834683059948</c:v>
                </c:pt>
                <c:pt idx="397">
                  <c:v>0.57440678159386693</c:v>
                </c:pt>
                <c:pt idx="398">
                  <c:v>0.57486414699750532</c:v>
                </c:pt>
                <c:pt idx="399">
                  <c:v>0.57532044759701906</c:v>
                </c:pt>
                <c:pt idx="400">
                  <c:v>0.57577568791816169</c:v>
                </c:pt>
                <c:pt idx="401">
                  <c:v>0.5762298724572007</c:v>
                </c:pt>
                <c:pt idx="402">
                  <c:v>0.57668300568118025</c:v>
                </c:pt>
                <c:pt idx="403">
                  <c:v>0.57713509202818036</c:v>
                </c:pt>
                <c:pt idx="404">
                  <c:v>0.57758613590757379</c:v>
                </c:pt>
                <c:pt idx="405">
                  <c:v>0.57803614170027884</c:v>
                </c:pt>
                <c:pt idx="406">
                  <c:v>0.57848511375901102</c:v>
                </c:pt>
                <c:pt idx="407">
                  <c:v>0.57893305640852999</c:v>
                </c:pt>
                <c:pt idx="408">
                  <c:v>0.57937997394588514</c:v>
                </c:pt>
                <c:pt idx="409">
                  <c:v>0.57982587064065849</c:v>
                </c:pt>
                <c:pt idx="410">
                  <c:v>0.5802707507352034</c:v>
                </c:pt>
                <c:pt idx="411">
                  <c:v>0.58071461844488215</c:v>
                </c:pt>
                <c:pt idx="412">
                  <c:v>0.58115747795830086</c:v>
                </c:pt>
                <c:pt idx="413">
                  <c:v>0.58159933343754</c:v>
                </c:pt>
                <c:pt idx="414">
                  <c:v>0.58204018901838517</c:v>
                </c:pt>
                <c:pt idx="415">
                  <c:v>0.58248004881055282</c:v>
                </c:pt>
                <c:pt idx="416">
                  <c:v>0.58291891689791486</c:v>
                </c:pt>
                <c:pt idx="417">
                  <c:v>0.58335679733872059</c:v>
                </c:pt>
                <c:pt idx="418">
                  <c:v>0.58379369416581606</c:v>
                </c:pt>
                <c:pt idx="419">
                  <c:v>0.5842296113868608</c:v>
                </c:pt>
                <c:pt idx="420">
                  <c:v>0.58466455298454278</c:v>
                </c:pt>
                <c:pt idx="421">
                  <c:v>0.58509852291679076</c:v>
                </c:pt>
                <c:pt idx="422">
                  <c:v>0.58553152511698414</c:v>
                </c:pt>
                <c:pt idx="423">
                  <c:v>0.58596356349416057</c:v>
                </c:pt>
                <c:pt idx="424">
                  <c:v>0.58639464193322222</c:v>
                </c:pt>
                <c:pt idx="425">
                  <c:v>0.5868247642951383</c:v>
                </c:pt>
                <c:pt idx="426">
                  <c:v>0.58725393441714635</c:v>
                </c:pt>
                <c:pt idx="427">
                  <c:v>0.58768215611295171</c:v>
                </c:pt>
                <c:pt idx="428">
                  <c:v>0.58810943317292419</c:v>
                </c:pt>
                <c:pt idx="429">
                  <c:v>0.5885357693642923</c:v>
                </c:pt>
                <c:pt idx="430">
                  <c:v>0.58896116843133661</c:v>
                </c:pt>
                <c:pt idx="431">
                  <c:v>0.58938563409558054</c:v>
                </c:pt>
                <c:pt idx="432">
                  <c:v>0.58980917005597833</c:v>
                </c:pt>
                <c:pt idx="433">
                  <c:v>0.59023177998910237</c:v>
                </c:pt>
                <c:pt idx="434">
                  <c:v>0.59065346754932779</c:v>
                </c:pt>
                <c:pt idx="435">
                  <c:v>0.59107423636901446</c:v>
                </c:pt>
                <c:pt idx="436">
                  <c:v>0.59149409005868936</c:v>
                </c:pt>
                <c:pt idx="437">
                  <c:v>0.59191303220722413</c:v>
                </c:pt>
                <c:pt idx="438">
                  <c:v>0.59233106638201283</c:v>
                </c:pt>
                <c:pt idx="439">
                  <c:v>0.5927481961291472</c:v>
                </c:pt>
                <c:pt idx="440">
                  <c:v>0.59316442497359012</c:v>
                </c:pt>
                <c:pt idx="441">
                  <c:v>0.59357975641934702</c:v>
                </c:pt>
                <c:pt idx="442">
                  <c:v>0.59399419394963604</c:v>
                </c:pt>
                <c:pt idx="443">
                  <c:v>0.59440774102705596</c:v>
                </c:pt>
                <c:pt idx="444">
                  <c:v>0.59482040109375267</c:v>
                </c:pt>
                <c:pt idx="445">
                  <c:v>0.59523217757158398</c:v>
                </c:pt>
                <c:pt idx="446">
                  <c:v>0.59564307386228255</c:v>
                </c:pt>
                <c:pt idx="447">
                  <c:v>0.59605309334761714</c:v>
                </c:pt>
                <c:pt idx="448">
                  <c:v>0.59646223938955245</c:v>
                </c:pt>
                <c:pt idx="449">
                  <c:v>0.59687051533040725</c:v>
                </c:pt>
                <c:pt idx="450">
                  <c:v>0.59727792449301043</c:v>
                </c:pt>
                <c:pt idx="451">
                  <c:v>0.5976844701808568</c:v>
                </c:pt>
                <c:pt idx="452">
                  <c:v>0.59809015567825918</c:v>
                </c:pt>
                <c:pt idx="453">
                  <c:v>0.59849498425050141</c:v>
                </c:pt>
                <c:pt idx="454">
                  <c:v>0.59889895914398772</c:v>
                </c:pt>
                <c:pt idx="455">
                  <c:v>0.59930208358639192</c:v>
                </c:pt>
                <c:pt idx="456">
                  <c:v>0.59970436078680445</c:v>
                </c:pt>
                <c:pt idx="457">
                  <c:v>0.60010579393587848</c:v>
                </c:pt>
                <c:pt idx="458">
                  <c:v>0.60050638620597363</c:v>
                </c:pt>
                <c:pt idx="459">
                  <c:v>0.60090614075129978</c:v>
                </c:pt>
                <c:pt idx="460">
                  <c:v>0.60130506070805767</c:v>
                </c:pt>
                <c:pt idx="461">
                  <c:v>0.60170314919457946</c:v>
                </c:pt>
                <c:pt idx="462">
                  <c:v>0.60210040931146735</c:v>
                </c:pt>
                <c:pt idx="463">
                  <c:v>0.60249684414173088</c:v>
                </c:pt>
                <c:pt idx="464">
                  <c:v>0.60289245675092296</c:v>
                </c:pt>
                <c:pt idx="465">
                  <c:v>0.60328725018727436</c:v>
                </c:pt>
                <c:pt idx="466">
                  <c:v>0.60368122748182684</c:v>
                </c:pt>
                <c:pt idx="467">
                  <c:v>0.60407439164856624</c:v>
                </c:pt>
                <c:pt idx="468">
                  <c:v>0.60446674568455183</c:v>
                </c:pt>
                <c:pt idx="469">
                  <c:v>0.60485829257004631</c:v>
                </c:pt>
                <c:pt idx="470">
                  <c:v>0.60524903526864438</c:v>
                </c:pt>
                <c:pt idx="471">
                  <c:v>0.60563897672739908</c:v>
                </c:pt>
                <c:pt idx="472">
                  <c:v>0.60602811987694827</c:v>
                </c:pt>
                <c:pt idx="473">
                  <c:v>0.60641646763163837</c:v>
                </c:pt>
                <c:pt idx="474">
                  <c:v>0.60680402288964785</c:v>
                </c:pt>
                <c:pt idx="475">
                  <c:v>0.6071907885331097</c:v>
                </c:pt>
                <c:pt idx="476">
                  <c:v>0.60757676742823241</c:v>
                </c:pt>
                <c:pt idx="477">
                  <c:v>0.60796196242541911</c:v>
                </c:pt>
                <c:pt idx="478">
                  <c:v>0.60834637635938704</c:v>
                </c:pt>
                <c:pt idx="479">
                  <c:v>0.60873001204928434</c:v>
                </c:pt>
                <c:pt idx="480">
                  <c:v>0.60911287229880717</c:v>
                </c:pt>
                <c:pt idx="481">
                  <c:v>0.60949495989631441</c:v>
                </c:pt>
                <c:pt idx="482">
                  <c:v>0.60987627761494223</c:v>
                </c:pt>
                <c:pt idx="483">
                  <c:v>0.61025682821271698</c:v>
                </c:pt>
                <c:pt idx="484">
                  <c:v>0.61063661443266737</c:v>
                </c:pt>
                <c:pt idx="485">
                  <c:v>0.61101563900293554</c:v>
                </c:pt>
                <c:pt idx="486">
                  <c:v>0.61139390463688681</c:v>
                </c:pt>
                <c:pt idx="487">
                  <c:v>0.61177141403321877</c:v>
                </c:pt>
                <c:pt idx="488">
                  <c:v>0.61214816987606924</c:v>
                </c:pt>
                <c:pt idx="489">
                  <c:v>0.612524174835123</c:v>
                </c:pt>
                <c:pt idx="490">
                  <c:v>0.6128994315657178</c:v>
                </c:pt>
                <c:pt idx="491">
                  <c:v>0.61327394270894908</c:v>
                </c:pt>
                <c:pt idx="492">
                  <c:v>0.61364771089177439</c:v>
                </c:pt>
                <c:pt idx="493">
                  <c:v>0.61402073872711582</c:v>
                </c:pt>
                <c:pt idx="494">
                  <c:v>0.61439302881396218</c:v>
                </c:pt>
                <c:pt idx="495">
                  <c:v>0.61476458373747045</c:v>
                </c:pt>
                <c:pt idx="496">
                  <c:v>0.61513540606906547</c:v>
                </c:pt>
                <c:pt idx="497">
                  <c:v>0.61550549836653912</c:v>
                </c:pt>
                <c:pt idx="498">
                  <c:v>0.61587486317414952</c:v>
                </c:pt>
                <c:pt idx="499">
                  <c:v>0.61624350302271691</c:v>
                </c:pt>
                <c:pt idx="500">
                  <c:v>0.61661142042972195</c:v>
                </c:pt>
                <c:pt idx="501">
                  <c:v>0.61697861789939989</c:v>
                </c:pt>
                <c:pt idx="502">
                  <c:v>0.61734509792283632</c:v>
                </c:pt>
                <c:pt idx="503">
                  <c:v>0.61771086297806033</c:v>
                </c:pt>
                <c:pt idx="504">
                  <c:v>0.61807591553013808</c:v>
                </c:pt>
                <c:pt idx="505">
                  <c:v>0.61844025803126534</c:v>
                </c:pt>
                <c:pt idx="506">
                  <c:v>0.61880389292085769</c:v>
                </c:pt>
                <c:pt idx="507">
                  <c:v>0.61916682262564249</c:v>
                </c:pt>
                <c:pt idx="508">
                  <c:v>0.61952904955974764</c:v>
                </c:pt>
                <c:pt idx="509">
                  <c:v>0.61989057612479104</c:v>
                </c:pt>
                <c:pt idx="510">
                  <c:v>0.62025140470996831</c:v>
                </c:pt>
                <c:pt idx="511">
                  <c:v>0.62061153769214072</c:v>
                </c:pt>
                <c:pt idx="512">
                  <c:v>0.62097097743592133</c:v>
                </c:pt>
                <c:pt idx="513">
                  <c:v>0.62132972629376071</c:v>
                </c:pt>
                <c:pt idx="514">
                  <c:v>0.62168778660603241</c:v>
                </c:pt>
                <c:pt idx="515">
                  <c:v>0.62204516070111726</c:v>
                </c:pt>
                <c:pt idx="516">
                  <c:v>0.62240185089548605</c:v>
                </c:pt>
                <c:pt idx="517">
                  <c:v>0.62275785949378371</c:v>
                </c:pt>
                <c:pt idx="518">
                  <c:v>0.62311318878891009</c:v>
                </c:pt>
                <c:pt idx="519">
                  <c:v>0.62346784106210218</c:v>
                </c:pt>
                <c:pt idx="520">
                  <c:v>0.62382181858301422</c:v>
                </c:pt>
                <c:pt idx="521">
                  <c:v>0.62417512360979788</c:v>
                </c:pt>
                <c:pt idx="522">
                  <c:v>0.62452775838918151</c:v>
                </c:pt>
                <c:pt idx="523">
                  <c:v>0.62487972515654877</c:v>
                </c:pt>
                <c:pt idx="524">
                  <c:v>0.62523102613601589</c:v>
                </c:pt>
                <c:pt idx="525">
                  <c:v>0.62558166354050981</c:v>
                </c:pt>
                <c:pt idx="526">
                  <c:v>0.6259316395718435</c:v>
                </c:pt>
                <c:pt idx="527">
                  <c:v>0.62628095642079307</c:v>
                </c:pt>
                <c:pt idx="528">
                  <c:v>0.62662961626717184</c:v>
                </c:pt>
                <c:pt idx="529">
                  <c:v>0.62697762127990553</c:v>
                </c:pt>
                <c:pt idx="530">
                  <c:v>0.62732497361710604</c:v>
                </c:pt>
                <c:pt idx="531">
                  <c:v>0.62767167542614444</c:v>
                </c:pt>
                <c:pt idx="532">
                  <c:v>0.62801772884372387</c:v>
                </c:pt>
                <c:pt idx="533">
                  <c:v>0.62836313599595139</c:v>
                </c:pt>
                <c:pt idx="534">
                  <c:v>0.6287078989984094</c:v>
                </c:pt>
                <c:pt idx="535">
                  <c:v>0.62905201995622639</c:v>
                </c:pt>
                <c:pt idx="536">
                  <c:v>0.62939550096414743</c:v>
                </c:pt>
                <c:pt idx="537">
                  <c:v>0.62973834410660279</c:v>
                </c:pt>
                <c:pt idx="538">
                  <c:v>0.6300805514577783</c:v>
                </c:pt>
                <c:pt idx="539">
                  <c:v>0.63042212508168238</c:v>
                </c:pt>
                <c:pt idx="540">
                  <c:v>0.63076306703221474</c:v>
                </c:pt>
                <c:pt idx="541">
                  <c:v>0.63110337935323346</c:v>
                </c:pt>
                <c:pt idx="542">
                  <c:v>0.6314430640786215</c:v>
                </c:pt>
                <c:pt idx="543">
                  <c:v>0.63178212323235272</c:v>
                </c:pt>
                <c:pt idx="544">
                  <c:v>0.63212055882855767</c:v>
                </c:pt>
                <c:pt idx="545">
                  <c:v>0.63245837287158846</c:v>
                </c:pt>
                <c:pt idx="546">
                  <c:v>0.63279556735608322</c:v>
                </c:pt>
                <c:pt idx="547">
                  <c:v>0.63313214426703035</c:v>
                </c:pt>
                <c:pt idx="548">
                  <c:v>0.63346810557983113</c:v>
                </c:pt>
                <c:pt idx="549">
                  <c:v>0.63380345326036336</c:v>
                </c:pt>
                <c:pt idx="550">
                  <c:v>0.63413818926504328</c:v>
                </c:pt>
                <c:pt idx="551">
                  <c:v>0.63447231554088779</c:v>
                </c:pt>
                <c:pt idx="552">
                  <c:v>0.63480583402557478</c:v>
                </c:pt>
                <c:pt idx="553">
                  <c:v>0.63513874664750536</c:v>
                </c:pt>
                <c:pt idx="554">
                  <c:v>0.63547105532586279</c:v>
                </c:pt>
                <c:pt idx="555">
                  <c:v>0.63580276197067342</c:v>
                </c:pt>
                <c:pt idx="556">
                  <c:v>0.63613386848286502</c:v>
                </c:pt>
                <c:pt idx="557">
                  <c:v>0.63646437675432632</c:v>
                </c:pt>
                <c:pt idx="558">
                  <c:v>0.63679428866796495</c:v>
                </c:pt>
                <c:pt idx="559">
                  <c:v>0.63712360609776542</c:v>
                </c:pt>
                <c:pt idx="560">
                  <c:v>0.63745233090884623</c:v>
                </c:pt>
                <c:pt idx="561">
                  <c:v>0.63778046495751772</c:v>
                </c:pt>
                <c:pt idx="562">
                  <c:v>0.63810801009133711</c:v>
                </c:pt>
                <c:pt idx="563">
                  <c:v>0.63843496814916578</c:v>
                </c:pt>
                <c:pt idx="564">
                  <c:v>0.63876134096122394</c:v>
                </c:pt>
                <c:pt idx="565">
                  <c:v>0.6390871303491461</c:v>
                </c:pt>
                <c:pt idx="566">
                  <c:v>0.63941233812603582</c:v>
                </c:pt>
                <c:pt idx="567">
                  <c:v>0.63973696609651953</c:v>
                </c:pt>
                <c:pt idx="568">
                  <c:v>0.64006101605680077</c:v>
                </c:pt>
                <c:pt idx="569">
                  <c:v>0.64038448979471296</c:v>
                </c:pt>
                <c:pt idx="570">
                  <c:v>0.64070738908977298</c:v>
                </c:pt>
                <c:pt idx="571">
                  <c:v>0.64102971571323275</c:v>
                </c:pt>
                <c:pt idx="572">
                  <c:v>0.64135147142813254</c:v>
                </c:pt>
                <c:pt idx="573">
                  <c:v>0.64167265798935114</c:v>
                </c:pt>
                <c:pt idx="574">
                  <c:v>0.64199327714365861</c:v>
                </c:pt>
                <c:pt idx="575">
                  <c:v>0.6423133306297657</c:v>
                </c:pt>
                <c:pt idx="576">
                  <c:v>0.64263282017837531</c:v>
                </c:pt>
                <c:pt idx="577">
                  <c:v>0.64295174751223172</c:v>
                </c:pt>
                <c:pt idx="578">
                  <c:v>0.64327011434617143</c:v>
                </c:pt>
                <c:pt idx="579">
                  <c:v>0.64358792238717044</c:v>
                </c:pt>
                <c:pt idx="580">
                  <c:v>0.64390517333439512</c:v>
                </c:pt>
                <c:pt idx="581">
                  <c:v>0.64422186887924937</c:v>
                </c:pt>
                <c:pt idx="582">
                  <c:v>0.64453801070542316</c:v>
                </c:pt>
                <c:pt idx="583">
                  <c:v>0.64485360048894025</c:v>
                </c:pt>
                <c:pt idx="584">
                  <c:v>0.6451686398982055</c:v>
                </c:pt>
                <c:pt idx="585">
                  <c:v>0.64548313059405149</c:v>
                </c:pt>
                <c:pt idx="586">
                  <c:v>0.64579707422978561</c:v>
                </c:pt>
                <c:pt idx="587">
                  <c:v>0.64611047245123587</c:v>
                </c:pt>
                <c:pt idx="588">
                  <c:v>0.64642332689679716</c:v>
                </c:pt>
                <c:pt idx="589">
                  <c:v>0.64673563919747634</c:v>
                </c:pt>
                <c:pt idx="590">
                  <c:v>0.64704741097693763</c:v>
                </c:pt>
                <c:pt idx="591">
                  <c:v>0.64735864385154762</c:v>
                </c:pt>
                <c:pt idx="592">
                  <c:v>0.64766933943041916</c:v>
                </c:pt>
                <c:pt idx="593">
                  <c:v>0.64797949931545606</c:v>
                </c:pt>
                <c:pt idx="594">
                  <c:v>0.64828912510139647</c:v>
                </c:pt>
                <c:pt idx="595">
                  <c:v>0.64859821837585629</c:v>
                </c:pt>
                <c:pt idx="596">
                  <c:v>0.64890678071937291</c:v>
                </c:pt>
                <c:pt idx="597">
                  <c:v>0.64921481370544698</c:v>
                </c:pt>
                <c:pt idx="598">
                  <c:v>0.64952231890058554</c:v>
                </c:pt>
                <c:pt idx="599">
                  <c:v>0.64982929786434429</c:v>
                </c:pt>
                <c:pt idx="600">
                  <c:v>0.6501357521493687</c:v>
                </c:pt>
                <c:pt idx="601">
                  <c:v>0.65044168330143615</c:v>
                </c:pt>
                <c:pt idx="602">
                  <c:v>0.6507470928594965</c:v>
                </c:pt>
                <c:pt idx="603">
                  <c:v>0.65105198235571349</c:v>
                </c:pt>
                <c:pt idx="604">
                  <c:v>0.6513563533155049</c:v>
                </c:pt>
                <c:pt idx="605">
                  <c:v>0.65166020725758322</c:v>
                </c:pt>
                <c:pt idx="606">
                  <c:v>0.65196354569399484</c:v>
                </c:pt>
                <c:pt idx="607">
                  <c:v>0.65226637013016053</c:v>
                </c:pt>
                <c:pt idx="608">
                  <c:v>0.65256868206491403</c:v>
                </c:pt>
                <c:pt idx="609">
                  <c:v>0.65287048299054162</c:v>
                </c:pt>
                <c:pt idx="610">
                  <c:v>0.65317177439282093</c:v>
                </c:pt>
                <c:pt idx="611">
                  <c:v>0.65347255775105828</c:v>
                </c:pt>
                <c:pt idx="612">
                  <c:v>0.65377283453812862</c:v>
                </c:pt>
                <c:pt idx="613">
                  <c:v>0.654072606220512</c:v>
                </c:pt>
                <c:pt idx="614">
                  <c:v>0.65437187425833154</c:v>
                </c:pt>
                <c:pt idx="615">
                  <c:v>0.65467064010539122</c:v>
                </c:pt>
                <c:pt idx="616">
                  <c:v>0.65496890520921203</c:v>
                </c:pt>
                <c:pt idx="617">
                  <c:v>0.65526667101106972</c:v>
                </c:pt>
                <c:pt idx="618">
                  <c:v>0.6555639389460306</c:v>
                </c:pt>
                <c:pt idx="619">
                  <c:v>0.65586071044298788</c:v>
                </c:pt>
                <c:pt idx="620">
                  <c:v>0.6561569869246977</c:v>
                </c:pt>
                <c:pt idx="621">
                  <c:v>0.65645276980781508</c:v>
                </c:pt>
                <c:pt idx="622">
                  <c:v>0.65674806050292878</c:v>
                </c:pt>
                <c:pt idx="623">
                  <c:v>0.65704286041459681</c:v>
                </c:pt>
                <c:pt idx="624">
                  <c:v>0.65733717094138144</c:v>
                </c:pt>
                <c:pt idx="625">
                  <c:v>0.6576309934758835</c:v>
                </c:pt>
                <c:pt idx="626">
                  <c:v>0.65792432940477708</c:v>
                </c:pt>
                <c:pt idx="627">
                  <c:v>0.65821718010884356</c:v>
                </c:pt>
                <c:pt idx="628">
                  <c:v>0.65850954696300534</c:v>
                </c:pt>
                <c:pt idx="629">
                  <c:v>0.65880143133635982</c:v>
                </c:pt>
                <c:pt idx="630">
                  <c:v>0.65909283459221268</c:v>
                </c:pt>
                <c:pt idx="631">
                  <c:v>0.65938375808811067</c:v>
                </c:pt>
                <c:pt idx="632">
                  <c:v>0.65967420317587511</c:v>
                </c:pt>
                <c:pt idx="633">
                  <c:v>0.6599641712016342</c:v>
                </c:pt>
                <c:pt idx="634">
                  <c:v>0.66025366350585579</c:v>
                </c:pt>
                <c:pt idx="635">
                  <c:v>0.6605426814233788</c:v>
                </c:pt>
                <c:pt idx="636">
                  <c:v>0.66083122628344615</c:v>
                </c:pt>
                <c:pt idx="637">
                  <c:v>0.66111929940973624</c:v>
                </c:pt>
                <c:pt idx="638">
                  <c:v>0.6614069021203941</c:v>
                </c:pt>
                <c:pt idx="639">
                  <c:v>0.66169403572806296</c:v>
                </c:pt>
                <c:pt idx="640">
                  <c:v>0.66198070153991506</c:v>
                </c:pt>
                <c:pt idx="641">
                  <c:v>0.66226690085768336</c:v>
                </c:pt>
                <c:pt idx="642">
                  <c:v>0.66255263497769068</c:v>
                </c:pt>
                <c:pt idx="643">
                  <c:v>0.6628379051908817</c:v>
                </c:pt>
                <c:pt idx="644">
                  <c:v>0.66312271278285184</c:v>
                </c:pt>
                <c:pt idx="645">
                  <c:v>0.66340705903387787</c:v>
                </c:pt>
                <c:pt idx="646">
                  <c:v>0.66369094521894811</c:v>
                </c:pt>
                <c:pt idx="647">
                  <c:v>0.66397437260779057</c:v>
                </c:pt>
                <c:pt idx="648">
                  <c:v>0.66425734246490409</c:v>
                </c:pt>
                <c:pt idx="649">
                  <c:v>0.66453985604958576</c:v>
                </c:pt>
                <c:pt idx="650">
                  <c:v>0.6648219146159613</c:v>
                </c:pt>
                <c:pt idx="651">
                  <c:v>0.66510351941301282</c:v>
                </c:pt>
                <c:pt idx="652">
                  <c:v>0.66538467168460769</c:v>
                </c:pt>
                <c:pt idx="653">
                  <c:v>0.66566537266952697</c:v>
                </c:pt>
                <c:pt idx="654">
                  <c:v>0.6659456236014929</c:v>
                </c:pt>
                <c:pt idx="655">
                  <c:v>0.66622542570919818</c:v>
                </c:pt>
                <c:pt idx="656">
                  <c:v>0.66650478021633219</c:v>
                </c:pt>
                <c:pt idx="657">
                  <c:v>0.66678368834160928</c:v>
                </c:pt>
                <c:pt idx="658">
                  <c:v>0.6670621512987962</c:v>
                </c:pt>
                <c:pt idx="659">
                  <c:v>0.66734017029673909</c:v>
                </c:pt>
                <c:pt idx="660">
                  <c:v>0.66761774653939021</c:v>
                </c:pt>
                <c:pt idx="661">
                  <c:v>0.66789488122583496</c:v>
                </c:pt>
                <c:pt idx="662">
                  <c:v>0.6681715755503187</c:v>
                </c:pt>
                <c:pt idx="663">
                  <c:v>0.66844783070227276</c:v>
                </c:pt>
                <c:pt idx="664">
                  <c:v>0.66872364786634098</c:v>
                </c:pt>
                <c:pt idx="665">
                  <c:v>0.66899902822240498</c:v>
                </c:pt>
                <c:pt idx="666">
                  <c:v>0.66927397294561164</c:v>
                </c:pt>
                <c:pt idx="667">
                  <c:v>0.66954848320639693</c:v>
                </c:pt>
                <c:pt idx="668">
                  <c:v>0.66982256017051278</c:v>
                </c:pt>
                <c:pt idx="669">
                  <c:v>0.67009620499905176</c:v>
                </c:pt>
                <c:pt idx="670">
                  <c:v>0.67036941884847234</c:v>
                </c:pt>
                <c:pt idx="671">
                  <c:v>0.67064220287062426</c:v>
                </c:pt>
                <c:pt idx="672">
                  <c:v>0.67091455821277246</c:v>
                </c:pt>
                <c:pt idx="673">
                  <c:v>0.67118648601762287</c:v>
                </c:pt>
                <c:pt idx="674">
                  <c:v>0.67145798742334617</c:v>
                </c:pt>
                <c:pt idx="675">
                  <c:v>0.67172906356360196</c:v>
                </c:pt>
                <c:pt idx="676">
                  <c:v>0.67199971556756366</c:v>
                </c:pt>
                <c:pt idx="677">
                  <c:v>0.67226994455994205</c:v>
                </c:pt>
                <c:pt idx="678">
                  <c:v>0.67253975166100866</c:v>
                </c:pt>
                <c:pt idx="679">
                  <c:v>0.67280913798662034</c:v>
                </c:pt>
                <c:pt idx="680">
                  <c:v>0.67307810464824214</c:v>
                </c:pt>
                <c:pt idx="681">
                  <c:v>0.67334665275297079</c:v>
                </c:pt>
                <c:pt idx="682">
                  <c:v>0.67361478340355774</c:v>
                </c:pt>
                <c:pt idx="683">
                  <c:v>0.673882497698433</c:v>
                </c:pt>
                <c:pt idx="684">
                  <c:v>0.6741497967317267</c:v>
                </c:pt>
                <c:pt idx="685">
                  <c:v>0.67441668159329315</c:v>
                </c:pt>
                <c:pt idx="686">
                  <c:v>0.67468315336873197</c:v>
                </c:pt>
                <c:pt idx="687">
                  <c:v>0.67494921313941214</c:v>
                </c:pt>
                <c:pt idx="688">
                  <c:v>0.67521486198249292</c:v>
                </c:pt>
                <c:pt idx="689">
                  <c:v>0.67548010097094657</c:v>
                </c:pt>
                <c:pt idx="690">
                  <c:v>0.67574493117358059</c:v>
                </c:pt>
                <c:pt idx="691">
                  <c:v>0.67600935365505899</c:v>
                </c:pt>
                <c:pt idx="692">
                  <c:v>0.67627336947592409</c:v>
                </c:pt>
                <c:pt idx="693">
                  <c:v>0.6765369796926185</c:v>
                </c:pt>
                <c:pt idx="694">
                  <c:v>0.67680018535750586</c:v>
                </c:pt>
                <c:pt idx="695">
                  <c:v>0.6770629875188926</c:v>
                </c:pt>
                <c:pt idx="696">
                  <c:v>0.67732538722104896</c:v>
                </c:pt>
                <c:pt idx="697">
                  <c:v>0.67758738550423003</c:v>
                </c:pt>
                <c:pt idx="698">
                  <c:v>0.67784898340469601</c:v>
                </c:pt>
                <c:pt idx="699">
                  <c:v>0.67811018195473372</c:v>
                </c:pt>
                <c:pt idx="700">
                  <c:v>0.67837098218267688</c:v>
                </c:pt>
                <c:pt idx="701">
                  <c:v>0.67863138511292631</c:v>
                </c:pt>
                <c:pt idx="702">
                  <c:v>0.67889139176597046</c:v>
                </c:pt>
                <c:pt idx="703">
                  <c:v>0.6791510031584056</c:v>
                </c:pt>
                <c:pt idx="704">
                  <c:v>0.6794102203029555</c:v>
                </c:pt>
                <c:pt idx="705">
                  <c:v>0.67966904420849217</c:v>
                </c:pt>
                <c:pt idx="706">
                  <c:v>0.67992747588005442</c:v>
                </c:pt>
                <c:pt idx="707">
                  <c:v>0.6801855163188687</c:v>
                </c:pt>
                <c:pt idx="708">
                  <c:v>0.6804431665223678</c:v>
                </c:pt>
                <c:pt idx="709">
                  <c:v>0.68070042748421056</c:v>
                </c:pt>
                <c:pt idx="710">
                  <c:v>0.68095730019430123</c:v>
                </c:pt>
                <c:pt idx="711">
                  <c:v>0.6812137856388083</c:v>
                </c:pt>
                <c:pt idx="712">
                  <c:v>0.68146988480018411</c:v>
                </c:pt>
                <c:pt idx="713">
                  <c:v>0.68172559865718263</c:v>
                </c:pt>
                <c:pt idx="714">
                  <c:v>0.68198092818487976</c:v>
                </c:pt>
                <c:pt idx="715">
                  <c:v>0.68223587435469069</c:v>
                </c:pt>
                <c:pt idx="716">
                  <c:v>0.68249043813438903</c:v>
                </c:pt>
                <c:pt idx="717">
                  <c:v>0.68274462048812501</c:v>
                </c:pt>
                <c:pt idx="718">
                  <c:v>0.68299842237644415</c:v>
                </c:pt>
                <c:pt idx="719">
                  <c:v>0.68325184475630496</c:v>
                </c:pt>
                <c:pt idx="720">
                  <c:v>0.68350488858109748</c:v>
                </c:pt>
                <c:pt idx="721">
                  <c:v>0.68375755480066069</c:v>
                </c:pt>
                <c:pt idx="722">
                  <c:v>0.68400984436130063</c:v>
                </c:pt>
                <c:pt idx="723">
                  <c:v>0.68426175820580837</c:v>
                </c:pt>
                <c:pt idx="724">
                  <c:v>0.68451329727347721</c:v>
                </c:pt>
                <c:pt idx="725">
                  <c:v>0.68476446250012035</c:v>
                </c:pt>
                <c:pt idx="726">
                  <c:v>0.68501525481808823</c:v>
                </c:pt>
                <c:pt idx="727">
                  <c:v>0.685265675156286</c:v>
                </c:pt>
                <c:pt idx="728">
                  <c:v>0.6855157244401906</c:v>
                </c:pt>
                <c:pt idx="729">
                  <c:v>0.68576540359186722</c:v>
                </c:pt>
                <c:pt idx="730">
                  <c:v>0.68601471352998755</c:v>
                </c:pt>
                <c:pt idx="731">
                  <c:v>0.68626365516984533</c:v>
                </c:pt>
                <c:pt idx="732">
                  <c:v>0.68651222942337364</c:v>
                </c:pt>
                <c:pt idx="733">
                  <c:v>0.68676043719916202</c:v>
                </c:pt>
                <c:pt idx="734">
                  <c:v>0.68700827940247189</c:v>
                </c:pt>
                <c:pt idx="735">
                  <c:v>0.68725575693525398</c:v>
                </c:pt>
                <c:pt idx="736">
                  <c:v>0.687502870696164</c:v>
                </c:pt>
                <c:pt idx="737">
                  <c:v>0.6877496215805794</c:v>
                </c:pt>
                <c:pt idx="738">
                  <c:v>0.68799601048061521</c:v>
                </c:pt>
                <c:pt idx="739">
                  <c:v>0.68824203828513986</c:v>
                </c:pt>
                <c:pt idx="740">
                  <c:v>0.68848770587979136</c:v>
                </c:pt>
                <c:pt idx="741">
                  <c:v>0.68873301414699328</c:v>
                </c:pt>
                <c:pt idx="742">
                  <c:v>0.68897796396597011</c:v>
                </c:pt>
                <c:pt idx="743">
                  <c:v>0.68922255621276296</c:v>
                </c:pt>
                <c:pt idx="744">
                  <c:v>0.68946679176024561</c:v>
                </c:pt>
                <c:pt idx="745">
                  <c:v>0.68971067147813914</c:v>
                </c:pt>
                <c:pt idx="746">
                  <c:v>0.68995419623302756</c:v>
                </c:pt>
                <c:pt idx="747">
                  <c:v>0.69019736688837363</c:v>
                </c:pt>
                <c:pt idx="748">
                  <c:v>0.69044018430453313</c:v>
                </c:pt>
                <c:pt idx="749">
                  <c:v>0.69068264933877044</c:v>
                </c:pt>
                <c:pt idx="750">
                  <c:v>0.69092476284527349</c:v>
                </c:pt>
                <c:pt idx="751">
                  <c:v>0.69116652567516845</c:v>
                </c:pt>
                <c:pt idx="752">
                  <c:v>0.69140793867653438</c:v>
                </c:pt>
                <c:pt idx="753">
                  <c:v>0.69164900269441865</c:v>
                </c:pt>
                <c:pt idx="754">
                  <c:v>0.6918897185708508</c:v>
                </c:pt>
                <c:pt idx="755">
                  <c:v>0.69213008714485702</c:v>
                </c:pt>
                <c:pt idx="756">
                  <c:v>0.69237010925247522</c:v>
                </c:pt>
                <c:pt idx="757">
                  <c:v>0.69260978572676901</c:v>
                </c:pt>
                <c:pt idx="758">
                  <c:v>0.69284911739784172</c:v>
                </c:pt>
                <c:pt idx="759">
                  <c:v>0.69308810509285079</c:v>
                </c:pt>
                <c:pt idx="760">
                  <c:v>0.69332674963602214</c:v>
                </c:pt>
                <c:pt idx="761">
                  <c:v>0.69356505184866357</c:v>
                </c:pt>
                <c:pt idx="762">
                  <c:v>0.69380301254917931</c:v>
                </c:pt>
                <c:pt idx="763">
                  <c:v>0.69404063255308313</c:v>
                </c:pt>
                <c:pt idx="764">
                  <c:v>0.69427791267301275</c:v>
                </c:pt>
                <c:pt idx="765">
                  <c:v>0.69451485371874311</c:v>
                </c:pt>
                <c:pt idx="766">
                  <c:v>0.69475145649720005</c:v>
                </c:pt>
                <c:pt idx="767">
                  <c:v>0.69498772181247404</c:v>
                </c:pt>
                <c:pt idx="768">
                  <c:v>0.6952236504658329</c:v>
                </c:pt>
                <c:pt idx="769">
                  <c:v>0.69545924325573627</c:v>
                </c:pt>
                <c:pt idx="770">
                  <c:v>0.69569450097784769</c:v>
                </c:pt>
                <c:pt idx="771">
                  <c:v>0.69592942442504846</c:v>
                </c:pt>
                <c:pt idx="772">
                  <c:v>0.69616401438745057</c:v>
                </c:pt>
                <c:pt idx="773">
                  <c:v>0.69639827165240975</c:v>
                </c:pt>
                <c:pt idx="774">
                  <c:v>0.69663219700453838</c:v>
                </c:pt>
                <c:pt idx="775">
                  <c:v>0.69686579122571857</c:v>
                </c:pt>
                <c:pt idx="776">
                  <c:v>0.69709905509511427</c:v>
                </c:pt>
                <c:pt idx="777">
                  <c:v>0.69733198938918495</c:v>
                </c:pt>
                <c:pt idx="778">
                  <c:v>0.69756459488169742</c:v>
                </c:pt>
                <c:pt idx="779">
                  <c:v>0.69779687234373899</c:v>
                </c:pt>
                <c:pt idx="780">
                  <c:v>0.69802882254372967</c:v>
                </c:pt>
                <c:pt idx="781">
                  <c:v>0.69826044624743422</c:v>
                </c:pt>
                <c:pt idx="782">
                  <c:v>0.69849174421797544</c:v>
                </c:pt>
                <c:pt idx="783">
                  <c:v>0.69872271721584567</c:v>
                </c:pt>
                <c:pt idx="784">
                  <c:v>0.69895336599891911</c:v>
                </c:pt>
                <c:pt idx="785">
                  <c:v>0.69918369132246427</c:v>
                </c:pt>
                <c:pt idx="786">
                  <c:v>0.69941369393915553</c:v>
                </c:pt>
                <c:pt idx="787">
                  <c:v>0.69964337459908554</c:v>
                </c:pt>
                <c:pt idx="788">
                  <c:v>0.69987273404977723</c:v>
                </c:pt>
                <c:pt idx="789">
                  <c:v>0.70010177303619514</c:v>
                </c:pt>
                <c:pt idx="790">
                  <c:v>0.70033049230075761</c:v>
                </c:pt>
                <c:pt idx="791">
                  <c:v>0.70055889258334814</c:v>
                </c:pt>
                <c:pt idx="792">
                  <c:v>0.70078697462132755</c:v>
                </c:pt>
                <c:pt idx="793">
                  <c:v>0.70101473914954515</c:v>
                </c:pt>
                <c:pt idx="794">
                  <c:v>0.70124218690035045</c:v>
                </c:pt>
                <c:pt idx="795">
                  <c:v>0.70146931860360429</c:v>
                </c:pt>
                <c:pt idx="796">
                  <c:v>0.70169613498669081</c:v>
                </c:pt>
                <c:pt idx="797">
                  <c:v>0.70192263677452782</c:v>
                </c:pt>
                <c:pt idx="798">
                  <c:v>0.70214882468957907</c:v>
                </c:pt>
                <c:pt idx="799">
                  <c:v>0.70237469945186481</c:v>
                </c:pt>
                <c:pt idx="800">
                  <c:v>0.70260026177897306</c:v>
                </c:pt>
                <c:pt idx="801">
                  <c:v>0.70282551238607049</c:v>
                </c:pt>
                <c:pt idx="802">
                  <c:v>0.70305045198591398</c:v>
                </c:pt>
                <c:pt idx="803">
                  <c:v>0.70327508128886085</c:v>
                </c:pt>
                <c:pt idx="804">
                  <c:v>0.70349940100287989</c:v>
                </c:pt>
                <c:pt idx="805">
                  <c:v>0.70372341183356235</c:v>
                </c:pt>
                <c:pt idx="806">
                  <c:v>0.70394711448413294</c:v>
                </c:pt>
                <c:pt idx="807">
                  <c:v>0.70417050965545958</c:v>
                </c:pt>
                <c:pt idx="808">
                  <c:v>0.70439359804606527</c:v>
                </c:pt>
                <c:pt idx="809">
                  <c:v>0.70461638035213736</c:v>
                </c:pt>
                <c:pt idx="810">
                  <c:v>0.70483885726753903</c:v>
                </c:pt>
                <c:pt idx="811">
                  <c:v>0.70506102948381932</c:v>
                </c:pt>
                <c:pt idx="812">
                  <c:v>0.70528289769022323</c:v>
                </c:pt>
                <c:pt idx="813">
                  <c:v>0.70550446257370281</c:v>
                </c:pt>
                <c:pt idx="814">
                  <c:v>0.70572572481892659</c:v>
                </c:pt>
                <c:pt idx="815">
                  <c:v>0.70594668510829028</c:v>
                </c:pt>
                <c:pt idx="816">
                  <c:v>0.70616734412192694</c:v>
                </c:pt>
                <c:pt idx="817">
                  <c:v>0.70638770253771677</c:v>
                </c:pt>
                <c:pt idx="818">
                  <c:v>0.70660776103129697</c:v>
                </c:pt>
                <c:pt idx="819">
                  <c:v>0.70682752027607254</c:v>
                </c:pt>
                <c:pt idx="820">
                  <c:v>0.70704698094322516</c:v>
                </c:pt>
                <c:pt idx="821">
                  <c:v>0.70726614370172414</c:v>
                </c:pt>
                <c:pt idx="822">
                  <c:v>0.70748500921833524</c:v>
                </c:pt>
                <c:pt idx="823">
                  <c:v>0.70770357815763085</c:v>
                </c:pt>
                <c:pt idx="824">
                  <c:v>0.70792185118199979</c:v>
                </c:pt>
                <c:pt idx="825">
                  <c:v>0.70813982895165672</c:v>
                </c:pt>
                <c:pt idx="826">
                  <c:v>0.70835751212465192</c:v>
                </c:pt>
                <c:pt idx="827">
                  <c:v>0.70857490135688095</c:v>
                </c:pt>
                <c:pt idx="828">
                  <c:v>0.7087919973020933</c:v>
                </c:pt>
                <c:pt idx="829">
                  <c:v>0.70900880061190286</c:v>
                </c:pt>
                <c:pt idx="830">
                  <c:v>0.70922531193579719</c:v>
                </c:pt>
                <c:pt idx="831">
                  <c:v>0.7094415319211459</c:v>
                </c:pt>
                <c:pt idx="832">
                  <c:v>0.70965746121321083</c:v>
                </c:pt>
                <c:pt idx="833">
                  <c:v>0.70987310045515506</c:v>
                </c:pt>
                <c:pt idx="834">
                  <c:v>0.71008845028805201</c:v>
                </c:pt>
                <c:pt idx="835">
                  <c:v>0.71030351135089442</c:v>
                </c:pt>
                <c:pt idx="836">
                  <c:v>0.71051828428060382</c:v>
                </c:pt>
                <c:pt idx="837">
                  <c:v>0.71073276971203891</c:v>
                </c:pt>
                <c:pt idx="838">
                  <c:v>0.7109469682780053</c:v>
                </c:pt>
                <c:pt idx="839">
                  <c:v>0.71116088060926375</c:v>
                </c:pt>
                <c:pt idx="840">
                  <c:v>0.71137450733453966</c:v>
                </c:pt>
                <c:pt idx="841">
                  <c:v>0.71158784908053119</c:v>
                </c:pt>
                <c:pt idx="842">
                  <c:v>0.71180090647191885</c:v>
                </c:pt>
                <c:pt idx="843">
                  <c:v>0.71201368013137334</c:v>
                </c:pt>
                <c:pt idx="844">
                  <c:v>0.71222617067956506</c:v>
                </c:pt>
                <c:pt idx="845">
                  <c:v>0.71243837873517202</c:v>
                </c:pt>
                <c:pt idx="846">
                  <c:v>0.71265030491488934</c:v>
                </c:pt>
                <c:pt idx="847">
                  <c:v>0.71286194983343643</c:v>
                </c:pt>
                <c:pt idx="848">
                  <c:v>0.71307331410356689</c:v>
                </c:pt>
                <c:pt idx="849">
                  <c:v>0.71328439833607615</c:v>
                </c:pt>
                <c:pt idx="850">
                  <c:v>0.71349520313980985</c:v>
                </c:pt>
                <c:pt idx="851">
                  <c:v>0.71370572912167285</c:v>
                </c:pt>
                <c:pt idx="852">
                  <c:v>0.71391597688663666</c:v>
                </c:pt>
                <c:pt idx="853">
                  <c:v>0.71412594703774834</c:v>
                </c:pt>
                <c:pt idx="854">
                  <c:v>0.7143356401761386</c:v>
                </c:pt>
                <c:pt idx="855">
                  <c:v>0.71454505690102954</c:v>
                </c:pt>
                <c:pt idx="856">
                  <c:v>0.71475419780974359</c:v>
                </c:pt>
                <c:pt idx="857">
                  <c:v>0.71496306349771066</c:v>
                </c:pt>
                <c:pt idx="858">
                  <c:v>0.7151716545584772</c:v>
                </c:pt>
                <c:pt idx="859">
                  <c:v>0.71537997158371314</c:v>
                </c:pt>
                <c:pt idx="860">
                  <c:v>0.71558801516322079</c:v>
                </c:pt>
                <c:pt idx="861">
                  <c:v>0.71579578588494197</c:v>
                </c:pt>
                <c:pt idx="862">
                  <c:v>0.71600328433496652</c:v>
                </c:pt>
                <c:pt idx="863">
                  <c:v>0.71621051109753986</c:v>
                </c:pt>
                <c:pt idx="864">
                  <c:v>0.71641746675507045</c:v>
                </c:pt>
                <c:pt idx="865">
                  <c:v>0.71662415188813844</c:v>
                </c:pt>
                <c:pt idx="866">
                  <c:v>0.71683056707550241</c:v>
                </c:pt>
                <c:pt idx="867">
                  <c:v>0.71703671289410731</c:v>
                </c:pt>
                <c:pt idx="868">
                  <c:v>0.7172425899190924</c:v>
                </c:pt>
                <c:pt idx="869">
                  <c:v>0.71744819872379884</c:v>
                </c:pt>
                <c:pt idx="870">
                  <c:v>0.71765353987977676</c:v>
                </c:pt>
                <c:pt idx="871">
                  <c:v>0.71785861395679285</c:v>
                </c:pt>
                <c:pt idx="872">
                  <c:v>0.71806342152283853</c:v>
                </c:pt>
                <c:pt idx="873">
                  <c:v>0.71826796314413655</c:v>
                </c:pt>
                <c:pt idx="874">
                  <c:v>0.71847223938514859</c:v>
                </c:pt>
                <c:pt idx="875">
                  <c:v>0.71867625080858299</c:v>
                </c:pt>
                <c:pt idx="876">
                  <c:v>0.71887999797540147</c:v>
                </c:pt>
                <c:pt idx="877">
                  <c:v>0.71908348144482681</c:v>
                </c:pt>
                <c:pt idx="878">
                  <c:v>0.71928670177435006</c:v>
                </c:pt>
                <c:pt idx="879">
                  <c:v>0.71948965951973753</c:v>
                </c:pt>
                <c:pt idx="880">
                  <c:v>0.71969235523503794</c:v>
                </c:pt>
                <c:pt idx="881">
                  <c:v>0.71989478947259</c:v>
                </c:pt>
                <c:pt idx="882">
                  <c:v>0.72009696278302893</c:v>
                </c:pt>
                <c:pt idx="883">
                  <c:v>0.7202988757152935</c:v>
                </c:pt>
                <c:pt idx="884">
                  <c:v>0.72050052881663373</c:v>
                </c:pt>
                <c:pt idx="885">
                  <c:v>0.72070192263261712</c:v>
                </c:pt>
                <c:pt idx="886">
                  <c:v>0.7209030577071357</c:v>
                </c:pt>
                <c:pt idx="887">
                  <c:v>0.7211039345824134</c:v>
                </c:pt>
                <c:pt idx="888">
                  <c:v>0.72130455379901237</c:v>
                </c:pt>
                <c:pt idx="889">
                  <c:v>0.7215049158958402</c:v>
                </c:pt>
                <c:pt idx="890">
                  <c:v>0.72170502141015636</c:v>
                </c:pt>
                <c:pt idx="891">
                  <c:v>0.72190487087757904</c:v>
                </c:pt>
                <c:pt idx="892">
                  <c:v>0.72210446483209245</c:v>
                </c:pt>
                <c:pt idx="893">
                  <c:v>0.72230380380605252</c:v>
                </c:pt>
                <c:pt idx="894">
                  <c:v>0.72250288833019427</c:v>
                </c:pt>
                <c:pt idx="895">
                  <c:v>0.72270171893363833</c:v>
                </c:pt>
                <c:pt idx="896">
                  <c:v>0.72290029614389706</c:v>
                </c:pt>
                <c:pt idx="897">
                  <c:v>0.72309862048688189</c:v>
                </c:pt>
                <c:pt idx="898">
                  <c:v>0.72329669248690887</c:v>
                </c:pt>
                <c:pt idx="899">
                  <c:v>0.72349451266670628</c:v>
                </c:pt>
                <c:pt idx="900">
                  <c:v>0.72369208154741971</c:v>
                </c:pt>
                <c:pt idx="901">
                  <c:v>0.7238893996486202</c:v>
                </c:pt>
                <c:pt idx="902">
                  <c:v>0.72408646748830874</c:v>
                </c:pt>
                <c:pt idx="903">
                  <c:v>0.72428328558292421</c:v>
                </c:pt>
                <c:pt idx="904">
                  <c:v>0.72447985444734864</c:v>
                </c:pt>
                <c:pt idx="905">
                  <c:v>0.72467617459491407</c:v>
                </c:pt>
                <c:pt idx="906">
                  <c:v>0.72487224653740856</c:v>
                </c:pt>
                <c:pt idx="907">
                  <c:v>0.72506807078508251</c:v>
                </c:pt>
                <c:pt idx="908">
                  <c:v>0.72526364784665476</c:v>
                </c:pt>
                <c:pt idx="909">
                  <c:v>0.72545897822931904</c:v>
                </c:pt>
                <c:pt idx="910">
                  <c:v>0.7256540624387493</c:v>
                </c:pt>
                <c:pt idx="911">
                  <c:v>0.72584890097910704</c:v>
                </c:pt>
                <c:pt idx="912">
                  <c:v>0.72604349435304627</c:v>
                </c:pt>
                <c:pt idx="913">
                  <c:v>0.72623784306172023</c:v>
                </c:pt>
                <c:pt idx="914">
                  <c:v>0.7264319476047868</c:v>
                </c:pt>
                <c:pt idx="915">
                  <c:v>0.72662580848041514</c:v>
                </c:pt>
                <c:pt idx="916">
                  <c:v>0.7268194261852915</c:v>
                </c:pt>
                <c:pt idx="917">
                  <c:v>0.7270128012146243</c:v>
                </c:pt>
                <c:pt idx="918">
                  <c:v>0.72720593406215128</c:v>
                </c:pt>
                <c:pt idx="919">
                  <c:v>0.72739882522014421</c:v>
                </c:pt>
                <c:pt idx="920">
                  <c:v>0.72759147517941591</c:v>
                </c:pt>
                <c:pt idx="921">
                  <c:v>0.72778388442932473</c:v>
                </c:pt>
                <c:pt idx="922">
                  <c:v>0.72797605345778127</c:v>
                </c:pt>
                <c:pt idx="923">
                  <c:v>0.72816798275125383</c:v>
                </c:pt>
                <c:pt idx="924">
                  <c:v>0.72835967279477409</c:v>
                </c:pt>
                <c:pt idx="925">
                  <c:v>0.72855112407194289</c:v>
                </c:pt>
                <c:pt idx="926">
                  <c:v>0.7287423370649353</c:v>
                </c:pt>
                <c:pt idx="927">
                  <c:v>0.72893331225450764</c:v>
                </c:pt>
                <c:pt idx="928">
                  <c:v>0.72912405012000137</c:v>
                </c:pt>
                <c:pt idx="929">
                  <c:v>0.72931455113934984</c:v>
                </c:pt>
                <c:pt idx="930">
                  <c:v>0.72950481578908333</c:v>
                </c:pt>
                <c:pt idx="931">
                  <c:v>0.72969484454433509</c:v>
                </c:pt>
                <c:pt idx="932">
                  <c:v>0.72988463787884572</c:v>
                </c:pt>
                <c:pt idx="933">
                  <c:v>0.73007419626497005</c:v>
                </c:pt>
                <c:pt idx="934">
                  <c:v>0.73026352017368135</c:v>
                </c:pt>
                <c:pt idx="935">
                  <c:v>0.73045261007457762</c:v>
                </c:pt>
                <c:pt idx="936">
                  <c:v>0.73064146643588623</c:v>
                </c:pt>
                <c:pt idx="937">
                  <c:v>0.73083008972447017</c:v>
                </c:pt>
                <c:pt idx="938">
                  <c:v>0.73101848040583217</c:v>
                </c:pt>
                <c:pt idx="939">
                  <c:v>0.73120663894412119</c:v>
                </c:pt>
                <c:pt idx="940">
                  <c:v>0.73139456580213724</c:v>
                </c:pt>
                <c:pt idx="941">
                  <c:v>0.73158226144133609</c:v>
                </c:pt>
                <c:pt idx="942">
                  <c:v>0.73176972632183523</c:v>
                </c:pt>
                <c:pt idx="943">
                  <c:v>0.73195696090241902</c:v>
                </c:pt>
                <c:pt idx="944">
                  <c:v>0.7321439656405434</c:v>
                </c:pt>
                <c:pt idx="945">
                  <c:v>0.73233074099234119</c:v>
                </c:pt>
                <c:pt idx="946">
                  <c:v>0.73251728741262756</c:v>
                </c:pt>
                <c:pt idx="947">
                  <c:v>0.73270360535490453</c:v>
                </c:pt>
                <c:pt idx="948">
                  <c:v>0.73288969527136705</c:v>
                </c:pt>
                <c:pt idx="949">
                  <c:v>0.73307555761290655</c:v>
                </c:pt>
                <c:pt idx="950">
                  <c:v>0.73326119282911739</c:v>
                </c:pt>
                <c:pt idx="951">
                  <c:v>0.73344660136830098</c:v>
                </c:pt>
                <c:pt idx="952">
                  <c:v>0.73363178367747106</c:v>
                </c:pt>
                <c:pt idx="953">
                  <c:v>0.73381674020235854</c:v>
                </c:pt>
                <c:pt idx="954">
                  <c:v>0.734001471387417</c:v>
                </c:pt>
                <c:pt idx="955">
                  <c:v>0.73418597767582616</c:v>
                </c:pt>
                <c:pt idx="956">
                  <c:v>0.73437025950949864</c:v>
                </c:pt>
                <c:pt idx="957">
                  <c:v>0.73455431732908338</c:v>
                </c:pt>
                <c:pt idx="958">
                  <c:v>0.73473815157397082</c:v>
                </c:pt>
                <c:pt idx="959">
                  <c:v>0.73492176268229836</c:v>
                </c:pt>
                <c:pt idx="960">
                  <c:v>0.73510515109095409</c:v>
                </c:pt>
                <c:pt idx="961">
                  <c:v>0.73528831723558241</c:v>
                </c:pt>
                <c:pt idx="962">
                  <c:v>0.73547126155058828</c:v>
                </c:pt>
                <c:pt idx="963">
                  <c:v>0.73565398446914232</c:v>
                </c:pt>
                <c:pt idx="964">
                  <c:v>0.73583648642318489</c:v>
                </c:pt>
                <c:pt idx="965">
                  <c:v>0.73601876784343157</c:v>
                </c:pt>
                <c:pt idx="966">
                  <c:v>0.73620082915937712</c:v>
                </c:pt>
                <c:pt idx="967">
                  <c:v>0.73638267079930053</c:v>
                </c:pt>
                <c:pt idx="968">
                  <c:v>0.73656429319026928</c:v>
                </c:pt>
                <c:pt idx="969">
                  <c:v>0.73674569675814428</c:v>
                </c:pt>
                <c:pt idx="970">
                  <c:v>0.73692688192758427</c:v>
                </c:pt>
                <c:pt idx="971">
                  <c:v>0.73710784912205018</c:v>
                </c:pt>
                <c:pt idx="972">
                  <c:v>0.73728859876380992</c:v>
                </c:pt>
                <c:pt idx="973">
                  <c:v>0.73746913127394276</c:v>
                </c:pt>
                <c:pt idx="974">
                  <c:v>0.73764944707234381</c:v>
                </c:pt>
                <c:pt idx="975">
                  <c:v>0.73782954657772859</c:v>
                </c:pt>
                <c:pt idx="976">
                  <c:v>0.73800943020763698</c:v>
                </c:pt>
                <c:pt idx="977">
                  <c:v>0.73818909837843849</c:v>
                </c:pt>
                <c:pt idx="978">
                  <c:v>0.73836855150533576</c:v>
                </c:pt>
                <c:pt idx="979">
                  <c:v>0.73854779000236936</c:v>
                </c:pt>
                <c:pt idx="980">
                  <c:v>0.73872681428242248</c:v>
                </c:pt>
                <c:pt idx="981">
                  <c:v>0.73890562475722432</c:v>
                </c:pt>
                <c:pt idx="982">
                  <c:v>0.73908422183735545</c:v>
                </c:pt>
                <c:pt idx="983">
                  <c:v>0.73926260593225113</c:v>
                </c:pt>
                <c:pt idx="984">
                  <c:v>0.73944077745020653</c:v>
                </c:pt>
                <c:pt idx="985">
                  <c:v>0.73961873679838008</c:v>
                </c:pt>
                <c:pt idx="986">
                  <c:v>0.73979648438279844</c:v>
                </c:pt>
                <c:pt idx="987">
                  <c:v>0.73997402060836026</c:v>
                </c:pt>
                <c:pt idx="988">
                  <c:v>0.74015134587884024</c:v>
                </c:pt>
                <c:pt idx="989">
                  <c:v>0.74032846059689383</c:v>
                </c:pt>
                <c:pt idx="990">
                  <c:v>0.74050536516406107</c:v>
                </c:pt>
                <c:pt idx="991">
                  <c:v>0.74068205998077064</c:v>
                </c:pt>
                <c:pt idx="992">
                  <c:v>0.74085854544634411</c:v>
                </c:pt>
                <c:pt idx="993">
                  <c:v>0.74103482195900006</c:v>
                </c:pt>
                <c:pt idx="994">
                  <c:v>0.74121088991585782</c:v>
                </c:pt>
                <c:pt idx="995">
                  <c:v>0.74138674971294216</c:v>
                </c:pt>
                <c:pt idx="996">
                  <c:v>0.74156240174518673</c:v>
                </c:pt>
                <c:pt idx="997">
                  <c:v>0.74173784640643803</c:v>
                </c:pt>
                <c:pt idx="998">
                  <c:v>0.74191308408946033</c:v>
                </c:pt>
                <c:pt idx="999">
                  <c:v>0.74208811518593842</c:v>
                </c:pt>
                <c:pt idx="1000">
                  <c:v>0.74226294008648219</c:v>
                </c:pt>
                <c:pt idx="1001">
                  <c:v>0.7424375591806307</c:v>
                </c:pt>
                <c:pt idx="1002">
                  <c:v>0.7426119728568561</c:v>
                </c:pt>
                <c:pt idx="1003">
                  <c:v>0.7427861815025667</c:v>
                </c:pt>
                <c:pt idx="1004">
                  <c:v>0.74296018550411225</c:v>
                </c:pt>
                <c:pt idx="1005">
                  <c:v>0.74313398524678642</c:v>
                </c:pt>
                <c:pt idx="1006">
                  <c:v>0.74330758111483175</c:v>
                </c:pt>
                <c:pt idx="1007">
                  <c:v>0.74348097349144293</c:v>
                </c:pt>
                <c:pt idx="1008">
                  <c:v>0.74365416275877072</c:v>
                </c:pt>
                <c:pt idx="1009">
                  <c:v>0.74382714929792537</c:v>
                </c:pt>
                <c:pt idx="1010">
                  <c:v>0.7439999334889813</c:v>
                </c:pt>
                <c:pt idx="1011">
                  <c:v>0.74417251571098009</c:v>
                </c:pt>
                <c:pt idx="1012">
                  <c:v>0.74434489634193457</c:v>
                </c:pt>
                <c:pt idx="1013">
                  <c:v>0.7445170757588323</c:v>
                </c:pt>
                <c:pt idx="1014">
                  <c:v>0.74468905433763954</c:v>
                </c:pt>
                <c:pt idx="1015">
                  <c:v>0.74486083245330481</c:v>
                </c:pt>
                <c:pt idx="1016">
                  <c:v>0.74503241047976276</c:v>
                </c:pt>
                <c:pt idx="1017">
                  <c:v>0.74520378878993743</c:v>
                </c:pt>
                <c:pt idx="1018">
                  <c:v>0.74537496775574608</c:v>
                </c:pt>
                <c:pt idx="1019">
                  <c:v>0.74554594774810312</c:v>
                </c:pt>
                <c:pt idx="1020">
                  <c:v>0.74571672913692355</c:v>
                </c:pt>
                <c:pt idx="1021">
                  <c:v>0.74588731229112593</c:v>
                </c:pt>
                <c:pt idx="1022">
                  <c:v>0.74605769757863716</c:v>
                </c:pt>
                <c:pt idx="1023">
                  <c:v>0.74622788536639506</c:v>
                </c:pt>
                <c:pt idx="1024">
                  <c:v>0.74639787602035224</c:v>
                </c:pt>
                <c:pt idx="1025">
                  <c:v>0.74656766990547985</c:v>
                </c:pt>
                <c:pt idx="1026">
                  <c:v>0.7467372673857704</c:v>
                </c:pt>
                <c:pt idx="1027">
                  <c:v>0.7469066688242425</c:v>
                </c:pt>
                <c:pt idx="1028">
                  <c:v>0.74707587458294267</c:v>
                </c:pt>
                <c:pt idx="1029">
                  <c:v>0.74724488502295072</c:v>
                </c:pt>
                <c:pt idx="1030">
                  <c:v>0.74741370050438127</c:v>
                </c:pt>
                <c:pt idx="1031">
                  <c:v>0.7475823213863888</c:v>
                </c:pt>
                <c:pt idx="1032">
                  <c:v>0.74775074802717012</c:v>
                </c:pt>
                <c:pt idx="1033">
                  <c:v>0.74791898078396812</c:v>
                </c:pt>
                <c:pt idx="1034">
                  <c:v>0.7480870200130747</c:v>
                </c:pt>
                <c:pt idx="1035">
                  <c:v>0.74825486606983516</c:v>
                </c:pt>
                <c:pt idx="1036">
                  <c:v>0.74842251930865067</c:v>
                </c:pt>
                <c:pt idx="1037">
                  <c:v>0.74858998008298183</c:v>
                </c:pt>
                <c:pt idx="1038">
                  <c:v>0.74875724874535199</c:v>
                </c:pt>
                <c:pt idx="1039">
                  <c:v>0.74892432564735067</c:v>
                </c:pt>
                <c:pt idx="1040">
                  <c:v>0.74909121113963706</c:v>
                </c:pt>
                <c:pt idx="1041">
                  <c:v>0.74925790557194261</c:v>
                </c:pt>
                <c:pt idx="1042">
                  <c:v>0.74942440929307519</c:v>
                </c:pt>
                <c:pt idx="1043">
                  <c:v>0.74959072265092164</c:v>
                </c:pt>
                <c:pt idx="1044">
                  <c:v>0.7497568459924514</c:v>
                </c:pt>
                <c:pt idx="1045">
                  <c:v>0.74992277966371956</c:v>
                </c:pt>
                <c:pt idx="1046">
                  <c:v>0.75008852400987014</c:v>
                </c:pt>
                <c:pt idx="1047">
                  <c:v>0.75025407937513922</c:v>
                </c:pt>
                <c:pt idx="1048">
                  <c:v>0.75041944610285838</c:v>
                </c:pt>
                <c:pt idx="1049">
                  <c:v>0.7505846245354576</c:v>
                </c:pt>
                <c:pt idx="1050">
                  <c:v>0.75074961501446835</c:v>
                </c:pt>
                <c:pt idx="1051">
                  <c:v>0.75091441788052715</c:v>
                </c:pt>
                <c:pt idx="1052">
                  <c:v>0.75107903347337801</c:v>
                </c:pt>
                <c:pt idx="1053">
                  <c:v>0.75124346213187643</c:v>
                </c:pt>
                <c:pt idx="1054">
                  <c:v>0.75140770419399183</c:v>
                </c:pt>
                <c:pt idx="1055">
                  <c:v>0.75157175999681081</c:v>
                </c:pt>
                <c:pt idx="1056">
                  <c:v>0.75173562987654008</c:v>
                </c:pt>
                <c:pt idx="1057">
                  <c:v>0.7518993141685103</c:v>
                </c:pt>
                <c:pt idx="1058">
                  <c:v>0.75206281320717794</c:v>
                </c:pt>
                <c:pt idx="1059">
                  <c:v>0.75222612732612903</c:v>
                </c:pt>
                <c:pt idx="1060">
                  <c:v>0.75238925685808233</c:v>
                </c:pt>
                <c:pt idx="1061">
                  <c:v>0.75255220213489182</c:v>
                </c:pt>
                <c:pt idx="1062">
                  <c:v>0.75271496348754985</c:v>
                </c:pt>
                <c:pt idx="1063">
                  <c:v>0.75287754124619044</c:v>
                </c:pt>
                <c:pt idx="1064">
                  <c:v>0.75303993574009187</c:v>
                </c:pt>
                <c:pt idx="1065">
                  <c:v>0.75320214729767998</c:v>
                </c:pt>
                <c:pt idx="1066">
                  <c:v>0.75336417624653074</c:v>
                </c:pt>
                <c:pt idx="1067">
                  <c:v>0.75352602291337334</c:v>
                </c:pt>
                <c:pt idx="1068">
                  <c:v>0.75368768762409299</c:v>
                </c:pt>
                <c:pt idx="1069">
                  <c:v>0.75384917070373447</c:v>
                </c:pt>
                <c:pt idx="1070">
                  <c:v>0.7540104724765041</c:v>
                </c:pt>
                <c:pt idx="1071">
                  <c:v>0.7541715932657731</c:v>
                </c:pt>
                <c:pt idx="1072">
                  <c:v>0.75433253339408035</c:v>
                </c:pt>
                <c:pt idx="1073">
                  <c:v>0.75449329318313541</c:v>
                </c:pt>
                <c:pt idx="1074">
                  <c:v>0.75465387295382125</c:v>
                </c:pt>
                <c:pt idx="1075">
                  <c:v>0.75481427302619686</c:v>
                </c:pt>
                <c:pt idx="1076">
                  <c:v>0.75497449371950054</c:v>
                </c:pt>
                <c:pt idx="1077">
                  <c:v>0.75513453535215225</c:v>
                </c:pt>
                <c:pt idx="1078">
                  <c:v>0.7552943982417567</c:v>
                </c:pt>
                <c:pt idx="1079">
                  <c:v>0.75545408270510594</c:v>
                </c:pt>
                <c:pt idx="1080">
                  <c:v>0.75561358905818232</c:v>
                </c:pt>
                <c:pt idx="1081">
                  <c:v>0.75577291761616117</c:v>
                </c:pt>
                <c:pt idx="1082">
                  <c:v>0.75593206869341323</c:v>
                </c:pt>
                <c:pt idx="1083">
                  <c:v>0.75609104260350823</c:v>
                </c:pt>
                <c:pt idx="1084">
                  <c:v>0.75624983965921644</c:v>
                </c:pt>
                <c:pt idx="1085">
                  <c:v>0.7564084601725124</c:v>
                </c:pt>
                <c:pt idx="1086">
                  <c:v>0.75656690445457708</c:v>
                </c:pt>
                <c:pt idx="1087">
                  <c:v>0.75672517281580087</c:v>
                </c:pt>
                <c:pt idx="1088">
                  <c:v>0.75688326556578578</c:v>
                </c:pt>
                <c:pt idx="1089">
                  <c:v>0.75704118301334877</c:v>
                </c:pt>
                <c:pt idx="1090">
                  <c:v>0.7571989254665239</c:v>
                </c:pt>
                <c:pt idx="1091">
                  <c:v>0.75735649323256493</c:v>
                </c:pt>
                <c:pt idx="1092">
                  <c:v>0.75751388661794861</c:v>
                </c:pt>
                <c:pt idx="1093">
                  <c:v>0.75767110592837639</c:v>
                </c:pt>
                <c:pt idx="1094">
                  <c:v>0.75782815146877769</c:v>
                </c:pt>
                <c:pt idx="1095">
                  <c:v>0.75798502354331232</c:v>
                </c:pt>
                <c:pt idx="1096">
                  <c:v>0.75814172245537303</c:v>
                </c:pt>
                <c:pt idx="1097">
                  <c:v>0.75829824850758798</c:v>
                </c:pt>
                <c:pt idx="1098">
                  <c:v>0.75845460200182346</c:v>
                </c:pt>
                <c:pt idx="1099">
                  <c:v>0.7586107832391864</c:v>
                </c:pt>
                <c:pt idx="1100">
                  <c:v>0.75876679252002699</c:v>
                </c:pt>
                <c:pt idx="1101">
                  <c:v>0.75892263014394101</c:v>
                </c:pt>
                <c:pt idx="1102">
                  <c:v>0.75907829640977265</c:v>
                </c:pt>
                <c:pt idx="1103">
                  <c:v>0.75923379161561655</c:v>
                </c:pt>
                <c:pt idx="1104">
                  <c:v>0.75938911605882098</c:v>
                </c:pt>
                <c:pt idx="1105">
                  <c:v>0.75954427003598968</c:v>
                </c:pt>
                <c:pt idx="1106">
                  <c:v>0.75969925384298487</c:v>
                </c:pt>
                <c:pt idx="1107">
                  <c:v>0.75985406777492903</c:v>
                </c:pt>
                <c:pt idx="1108">
                  <c:v>0.76000871212620835</c:v>
                </c:pt>
                <c:pt idx="1109">
                  <c:v>0.76016318719047404</c:v>
                </c:pt>
                <c:pt idx="1110">
                  <c:v>0.7603174932606459</c:v>
                </c:pt>
                <c:pt idx="1111">
                  <c:v>0.76047163062891376</c:v>
                </c:pt>
                <c:pt idx="1112">
                  <c:v>0.76062559958674059</c:v>
                </c:pt>
                <c:pt idx="1113">
                  <c:v>0.76077940042486458</c:v>
                </c:pt>
                <c:pt idx="1114">
                  <c:v>0.76093303343330165</c:v>
                </c:pt>
                <c:pt idx="1115">
                  <c:v>0.76108649890134772</c:v>
                </c:pt>
                <c:pt idx="1116">
                  <c:v>0.76123979711758116</c:v>
                </c:pt>
                <c:pt idx="1117">
                  <c:v>0.76139292836986538</c:v>
                </c:pt>
                <c:pt idx="1118">
                  <c:v>0.7615458929453508</c:v>
                </c:pt>
                <c:pt idx="1119">
                  <c:v>0.76169869113047739</c:v>
                </c:pt>
                <c:pt idx="1120">
                  <c:v>0.76185132321097693</c:v>
                </c:pt>
                <c:pt idx="1121">
                  <c:v>0.76200378947187553</c:v>
                </c:pt>
                <c:pt idx="1122">
                  <c:v>0.76215609019749597</c:v>
                </c:pt>
                <c:pt idx="1123">
                  <c:v>0.76230822567145939</c:v>
                </c:pt>
                <c:pt idx="1124">
                  <c:v>0.76246019617668859</c:v>
                </c:pt>
                <c:pt idx="1125">
                  <c:v>0.76261200199540946</c:v>
                </c:pt>
                <c:pt idx="1126">
                  <c:v>0.76276364340915381</c:v>
                </c:pt>
                <c:pt idx="1127">
                  <c:v>0.76291512069876133</c:v>
                </c:pt>
                <c:pt idx="1128">
                  <c:v>0.7630664341443818</c:v>
                </c:pt>
                <c:pt idx="1129">
                  <c:v>0.7632175840254779</c:v>
                </c:pt>
                <c:pt idx="1130">
                  <c:v>0.76336857062082664</c:v>
                </c:pt>
                <c:pt idx="1131">
                  <c:v>0.76351939420852233</c:v>
                </c:pt>
                <c:pt idx="1132">
                  <c:v>0.76367005506597829</c:v>
                </c:pt>
                <c:pt idx="1133">
                  <c:v>0.76382055346992916</c:v>
                </c:pt>
                <c:pt idx="1134">
                  <c:v>0.76397088969643367</c:v>
                </c:pt>
                <c:pt idx="1135">
                  <c:v>0.76412106402087598</c:v>
                </c:pt>
                <c:pt idx="1136">
                  <c:v>0.76427107671796835</c:v>
                </c:pt>
                <c:pt idx="1137">
                  <c:v>0.7644209280617531</c:v>
                </c:pt>
                <c:pt idx="1138">
                  <c:v>0.76457061832560547</c:v>
                </c:pt>
                <c:pt idx="1139">
                  <c:v>0.76472014778223452</c:v>
                </c:pt>
                <c:pt idx="1140">
                  <c:v>0.76486951670368653</c:v>
                </c:pt>
                <c:pt idx="1141">
                  <c:v>0.7650187253613463</c:v>
                </c:pt>
                <c:pt idx="1142">
                  <c:v>0.76516777402593983</c:v>
                </c:pt>
                <c:pt idx="1143">
                  <c:v>0.76531666296753609</c:v>
                </c:pt>
                <c:pt idx="1144">
                  <c:v>0.76546539245554945</c:v>
                </c:pt>
                <c:pt idx="1145">
                  <c:v>0.76561396275874116</c:v>
                </c:pt>
                <c:pt idx="1146">
                  <c:v>0.76576237414522241</c:v>
                </c:pt>
                <c:pt idx="1147">
                  <c:v>0.7659106268824557</c:v>
                </c:pt>
                <c:pt idx="1148">
                  <c:v>0.76605872123725716</c:v>
                </c:pt>
                <c:pt idx="1149">
                  <c:v>0.76620665747579875</c:v>
                </c:pt>
                <c:pt idx="1150">
                  <c:v>0.76635443586360985</c:v>
                </c:pt>
                <c:pt idx="1151">
                  <c:v>0.76650205666557991</c:v>
                </c:pt>
                <c:pt idx="1152">
                  <c:v>0.76664952014596044</c:v>
                </c:pt>
                <c:pt idx="1153">
                  <c:v>0.76679682656836634</c:v>
                </c:pt>
                <c:pt idx="1154">
                  <c:v>0.76694397619577892</c:v>
                </c:pt>
                <c:pt idx="1155">
                  <c:v>0.76709096929054743</c:v>
                </c:pt>
                <c:pt idx="1156">
                  <c:v>0.76723780611439074</c:v>
                </c:pt>
                <c:pt idx="1157">
                  <c:v>0.76738448692840011</c:v>
                </c:pt>
                <c:pt idx="1158">
                  <c:v>0.76753101199304075</c:v>
                </c:pt>
                <c:pt idx="1159">
                  <c:v>0.76767738156815368</c:v>
                </c:pt>
                <c:pt idx="1160">
                  <c:v>0.76782359591295835</c:v>
                </c:pt>
                <c:pt idx="1161">
                  <c:v>0.76796965528605365</c:v>
                </c:pt>
                <c:pt idx="1162">
                  <c:v>0.76811555994542058</c:v>
                </c:pt>
                <c:pt idx="1163">
                  <c:v>0.76826131014842436</c:v>
                </c:pt>
                <c:pt idx="1164">
                  <c:v>0.76840690615181573</c:v>
                </c:pt>
                <c:pt idx="1165">
                  <c:v>0.76855234821173335</c:v>
                </c:pt>
                <c:pt idx="1166">
                  <c:v>0.7686976365837056</c:v>
                </c:pt>
                <c:pt idx="1167">
                  <c:v>0.76884277152265257</c:v>
                </c:pt>
                <c:pt idx="1168">
                  <c:v>0.76898775328288804</c:v>
                </c:pt>
                <c:pt idx="1169">
                  <c:v>0.76913258211812119</c:v>
                </c:pt>
                <c:pt idx="1170">
                  <c:v>0.76927725828145865</c:v>
                </c:pt>
                <c:pt idx="1171">
                  <c:v>0.76942178202540634</c:v>
                </c:pt>
                <c:pt idx="1172">
                  <c:v>0.76956615360187164</c:v>
                </c:pt>
                <c:pt idx="1173">
                  <c:v>0.76971037326216485</c:v>
                </c:pt>
                <c:pt idx="1174">
                  <c:v>0.7698544412570012</c:v>
                </c:pt>
                <c:pt idx="1175">
                  <c:v>0.76999835783650294</c:v>
                </c:pt>
                <c:pt idx="1176">
                  <c:v>0.77014212325020104</c:v>
                </c:pt>
                <c:pt idx="1177">
                  <c:v>0.7702857377470369</c:v>
                </c:pt>
                <c:pt idx="1178">
                  <c:v>0.77042920157536465</c:v>
                </c:pt>
                <c:pt idx="1179">
                  <c:v>0.77057251498295232</c:v>
                </c:pt>
                <c:pt idx="1180">
                  <c:v>0.77071567821698428</c:v>
                </c:pt>
                <c:pt idx="1181">
                  <c:v>0.77085869152406294</c:v>
                </c:pt>
                <c:pt idx="1182">
                  <c:v>0.77100155515021029</c:v>
                </c:pt>
                <c:pt idx="1183">
                  <c:v>0.77114426934086988</c:v>
                </c:pt>
                <c:pt idx="1184">
                  <c:v>0.77128683434090883</c:v>
                </c:pt>
                <c:pt idx="1185">
                  <c:v>0.77142925039461918</c:v>
                </c:pt>
                <c:pt idx="1186">
                  <c:v>0.77157151774572019</c:v>
                </c:pt>
                <c:pt idx="1187">
                  <c:v>0.7717136366373597</c:v>
                </c:pt>
                <c:pt idx="1188">
                  <c:v>0.77185560731211622</c:v>
                </c:pt>
                <c:pt idx="1189">
                  <c:v>0.7719974300120005</c:v>
                </c:pt>
                <c:pt idx="1190">
                  <c:v>0.77213910497845739</c:v>
                </c:pt>
                <c:pt idx="1191">
                  <c:v>0.77228063245236744</c:v>
                </c:pt>
                <c:pt idx="1192">
                  <c:v>0.77242201267404897</c:v>
                </c:pt>
                <c:pt idx="1193">
                  <c:v>0.77256324588325953</c:v>
                </c:pt>
                <c:pt idx="1194">
                  <c:v>0.77270433231919777</c:v>
                </c:pt>
                <c:pt idx="1195">
                  <c:v>0.77284527222050503</c:v>
                </c:pt>
                <c:pt idx="1196">
                  <c:v>0.77298606582526719</c:v>
                </c:pt>
                <c:pt idx="1197">
                  <c:v>0.77312671337101657</c:v>
                </c:pt>
                <c:pt idx="1198">
                  <c:v>0.77326721509473317</c:v>
                </c:pt>
                <c:pt idx="1199">
                  <c:v>0.77340757123284676</c:v>
                </c:pt>
                <c:pt idx="1200">
                  <c:v>0.77354778202123831</c:v>
                </c:pt>
                <c:pt idx="1201">
                  <c:v>0.77368784769524201</c:v>
                </c:pt>
                <c:pt idx="1202">
                  <c:v>0.77382776848964674</c:v>
                </c:pt>
                <c:pt idx="1203">
                  <c:v>0.77396754463869766</c:v>
                </c:pt>
                <c:pt idx="1204">
                  <c:v>0.77410717637609805</c:v>
                </c:pt>
                <c:pt idx="1205">
                  <c:v>0.77424666393501085</c:v>
                </c:pt>
                <c:pt idx="1206">
                  <c:v>0.77438600754806053</c:v>
                </c:pt>
                <c:pt idx="1207">
                  <c:v>0.77452520744733455</c:v>
                </c:pt>
                <c:pt idx="1208">
                  <c:v>0.77466426386438503</c:v>
                </c:pt>
                <c:pt idx="1209">
                  <c:v>0.77480317703023027</c:v>
                </c:pt>
                <c:pt idx="1210">
                  <c:v>0.77494194717535669</c:v>
                </c:pt>
                <c:pt idx="1211">
                  <c:v>0.77508057452972023</c:v>
                </c:pt>
                <c:pt idx="1212">
                  <c:v>0.77521905932274815</c:v>
                </c:pt>
                <c:pt idx="1213">
                  <c:v>0.77535740178334034</c:v>
                </c:pt>
                <c:pt idx="1214">
                  <c:v>0.77549560213987123</c:v>
                </c:pt>
                <c:pt idx="1215">
                  <c:v>0.77563366062019112</c:v>
                </c:pt>
                <c:pt idx="1216">
                  <c:v>0.77577157745162828</c:v>
                </c:pt>
                <c:pt idx="1217">
                  <c:v>0.77590935286098961</c:v>
                </c:pt>
                <c:pt idx="1218">
                  <c:v>0.77604698707456343</c:v>
                </c:pt>
                <c:pt idx="1219">
                  <c:v>0.77618448031811993</c:v>
                </c:pt>
                <c:pt idx="1220">
                  <c:v>0.77632183281691347</c:v>
                </c:pt>
                <c:pt idx="1221">
                  <c:v>0.77645904479568395</c:v>
                </c:pt>
                <c:pt idx="1222">
                  <c:v>0.77659611647865823</c:v>
                </c:pt>
                <c:pt idx="1223">
                  <c:v>0.77673304808955179</c:v>
                </c:pt>
                <c:pt idx="1224">
                  <c:v>0.77686983985157021</c:v>
                </c:pt>
                <c:pt idx="1225">
                  <c:v>0.7770064919874109</c:v>
                </c:pt>
                <c:pt idx="1226">
                  <c:v>0.77714300471926456</c:v>
                </c:pt>
                <c:pt idx="1227">
                  <c:v>0.77727937826881643</c:v>
                </c:pt>
                <c:pt idx="1228">
                  <c:v>0.77741561285724825</c:v>
                </c:pt>
                <c:pt idx="1229">
                  <c:v>0.77755170870523949</c:v>
                </c:pt>
                <c:pt idx="1230">
                  <c:v>0.77768766603296902</c:v>
                </c:pt>
                <c:pt idx="1231">
                  <c:v>0.77782348506011623</c:v>
                </c:pt>
                <c:pt idx="1232">
                  <c:v>0.77795916600586312</c:v>
                </c:pt>
                <c:pt idx="1233">
                  <c:v>0.77809470908889566</c:v>
                </c:pt>
                <c:pt idx="1234">
                  <c:v>0.77823011452740476</c:v>
                </c:pt>
                <c:pt idx="1235">
                  <c:v>0.77836538253908838</c:v>
                </c:pt>
                <c:pt idx="1236">
                  <c:v>0.77850051334115278</c:v>
                </c:pt>
                <c:pt idx="1237">
                  <c:v>0.77863550715031371</c:v>
                </c:pt>
                <c:pt idx="1238">
                  <c:v>0.77877036418279832</c:v>
                </c:pt>
                <c:pt idx="1239">
                  <c:v>0.77890508465434649</c:v>
                </c:pt>
                <c:pt idx="1240">
                  <c:v>0.77903966878021214</c:v>
                </c:pt>
                <c:pt idx="1241">
                  <c:v>0.77917411677516479</c:v>
                </c:pt>
                <c:pt idx="1242">
                  <c:v>0.77930842885349105</c:v>
                </c:pt>
                <c:pt idx="1243">
                  <c:v>0.779442605228996</c:v>
                </c:pt>
                <c:pt idx="1244">
                  <c:v>0.77957664611500443</c:v>
                </c:pt>
                <c:pt idx="1245">
                  <c:v>0.77971055172436277</c:v>
                </c:pt>
                <c:pt idx="1246">
                  <c:v>0.77984432226943989</c:v>
                </c:pt>
                <c:pt idx="1247">
                  <c:v>0.77997795796212921</c:v>
                </c:pt>
                <c:pt idx="1248">
                  <c:v>0.78011145901384937</c:v>
                </c:pt>
                <c:pt idx="1249">
                  <c:v>0.78024482563554631</c:v>
                </c:pt>
                <c:pt idx="1250">
                  <c:v>0.78037805803769422</c:v>
                </c:pt>
                <c:pt idx="1251">
                  <c:v>0.78051115643029711</c:v>
                </c:pt>
                <c:pt idx="1252">
                  <c:v>0.78064412102289005</c:v>
                </c:pt>
                <c:pt idx="1253">
                  <c:v>0.780776952024541</c:v>
                </c:pt>
                <c:pt idx="1254">
                  <c:v>0.78090964964385168</c:v>
                </c:pt>
                <c:pt idx="1255">
                  <c:v>0.78104221408895902</c:v>
                </c:pt>
                <c:pt idx="1256">
                  <c:v>0.78117464556753691</c:v>
                </c:pt>
                <c:pt idx="1257">
                  <c:v>0.78130694428679737</c:v>
                </c:pt>
                <c:pt idx="1258">
                  <c:v>0.78143911045349146</c:v>
                </c:pt>
                <c:pt idx="1259">
                  <c:v>0.7815711442739115</c:v>
                </c:pt>
                <c:pt idx="1260">
                  <c:v>0.78170304595389162</c:v>
                </c:pt>
                <c:pt idx="1261">
                  <c:v>0.78183481569880953</c:v>
                </c:pt>
                <c:pt idx="1262">
                  <c:v>0.78196645371358797</c:v>
                </c:pt>
                <c:pt idx="1263">
                  <c:v>0.78209796020269551</c:v>
                </c:pt>
                <c:pt idx="1264">
                  <c:v>0.7822293353701486</c:v>
                </c:pt>
                <c:pt idx="1265">
                  <c:v>0.78236057941951209</c:v>
                </c:pt>
                <c:pt idx="1266">
                  <c:v>0.7824916925539015</c:v>
                </c:pt>
                <c:pt idx="1267">
                  <c:v>0.78262267497598337</c:v>
                </c:pt>
                <c:pt idx="1268">
                  <c:v>0.78275352688797717</c:v>
                </c:pt>
                <c:pt idx="1269">
                  <c:v>0.7828842484916565</c:v>
                </c:pt>
                <c:pt idx="1270">
                  <c:v>0.78301483998835053</c:v>
                </c:pt>
                <c:pt idx="1271">
                  <c:v>0.78314530157894469</c:v>
                </c:pt>
                <c:pt idx="1272">
                  <c:v>0.78327563346388263</c:v>
                </c:pt>
                <c:pt idx="1273">
                  <c:v>0.78340583584316748</c:v>
                </c:pt>
                <c:pt idx="1274">
                  <c:v>0.78353590891636249</c:v>
                </c:pt>
                <c:pt idx="1275">
                  <c:v>0.78366585288259305</c:v>
                </c:pt>
                <c:pt idx="1276">
                  <c:v>0.78379566794054756</c:v>
                </c:pt>
                <c:pt idx="1277">
                  <c:v>0.78392535428847898</c:v>
                </c:pt>
                <c:pt idx="1278">
                  <c:v>0.78405491212420542</c:v>
                </c:pt>
                <c:pt idx="1279">
                  <c:v>0.78418434164511253</c:v>
                </c:pt>
                <c:pt idx="1280">
                  <c:v>0.78431364304815365</c:v>
                </c:pt>
                <c:pt idx="1281">
                  <c:v>0.78444281652985182</c:v>
                </c:pt>
                <c:pt idx="1282">
                  <c:v>0.78457186228630049</c:v>
                </c:pt>
                <c:pt idx="1283">
                  <c:v>0.78470078051316516</c:v>
                </c:pt>
                <c:pt idx="1284">
                  <c:v>0.78482957140568455</c:v>
                </c:pt>
                <c:pt idx="1285">
                  <c:v>0.78495823515867147</c:v>
                </c:pt>
                <c:pt idx="1286">
                  <c:v>0.78508677196651455</c:v>
                </c:pt>
                <c:pt idx="1287">
                  <c:v>0.78521518202317919</c:v>
                </c:pt>
                <c:pt idx="1288">
                  <c:v>0.78534346552220891</c:v>
                </c:pt>
                <c:pt idx="1289">
                  <c:v>0.78547162265672643</c:v>
                </c:pt>
                <c:pt idx="1290">
                  <c:v>0.78559965361943485</c:v>
                </c:pt>
                <c:pt idx="1291">
                  <c:v>0.785727558602619</c:v>
                </c:pt>
                <c:pt idx="1292">
                  <c:v>0.78585533779814665</c:v>
                </c:pt>
                <c:pt idx="1293">
                  <c:v>0.78598299139746963</c:v>
                </c:pt>
                <c:pt idx="1294">
                  <c:v>0.78611051959162503</c:v>
                </c:pt>
                <c:pt idx="1295">
                  <c:v>0.78623792257123637</c:v>
                </c:pt>
                <c:pt idx="1296">
                  <c:v>0.78636520052651482</c:v>
                </c:pt>
                <c:pt idx="1297">
                  <c:v>0.78649235364726033</c:v>
                </c:pt>
                <c:pt idx="1298">
                  <c:v>0.78661938212286309</c:v>
                </c:pt>
                <c:pt idx="1299">
                  <c:v>0.78674628614230413</c:v>
                </c:pt>
                <c:pt idx="1300">
                  <c:v>0.78687306589415695</c:v>
                </c:pt>
                <c:pt idx="1301">
                  <c:v>0.78699972156658882</c:v>
                </c:pt>
                <c:pt idx="1302">
                  <c:v>0.7871262533473613</c:v>
                </c:pt>
                <c:pt idx="1303">
                  <c:v>0.78725266142383188</c:v>
                </c:pt>
                <c:pt idx="1304">
                  <c:v>0.7873789459829551</c:v>
                </c:pt>
                <c:pt idx="1305">
                  <c:v>0.78750510721128364</c:v>
                </c:pt>
                <c:pt idx="1306">
                  <c:v>0.78763114529496936</c:v>
                </c:pt>
                <c:pt idx="1307">
                  <c:v>0.78775706041976434</c:v>
                </c:pt>
                <c:pt idx="1308">
                  <c:v>0.78788285277102288</c:v>
                </c:pt>
                <c:pt idx="1309">
                  <c:v>0.78800852253370113</c:v>
                </c:pt>
                <c:pt idx="1310">
                  <c:v>0.78813406989235935</c:v>
                </c:pt>
                <c:pt idx="1311">
                  <c:v>0.78825949503116299</c:v>
                </c:pt>
                <c:pt idx="1312">
                  <c:v>0.78838479813388329</c:v>
                </c:pt>
                <c:pt idx="1313">
                  <c:v>0.78850997938389855</c:v>
                </c:pt>
                <c:pt idx="1314">
                  <c:v>0.7886350389641954</c:v>
                </c:pt>
                <c:pt idx="1315">
                  <c:v>0.78875997705737011</c:v>
                </c:pt>
                <c:pt idx="1316">
                  <c:v>0.78888479384562893</c:v>
                </c:pt>
                <c:pt idx="1317">
                  <c:v>0.78900948951079031</c:v>
                </c:pt>
                <c:pt idx="1318">
                  <c:v>0.78913406423428478</c:v>
                </c:pt>
                <c:pt idx="1319">
                  <c:v>0.78925851819715698</c:v>
                </c:pt>
                <c:pt idx="1320">
                  <c:v>0.78938285158006627</c:v>
                </c:pt>
                <c:pt idx="1321">
                  <c:v>0.78950706456328801</c:v>
                </c:pt>
                <c:pt idx="1322">
                  <c:v>0.78963115732671441</c:v>
                </c:pt>
                <c:pt idx="1323">
                  <c:v>0.78975513004985609</c:v>
                </c:pt>
                <c:pt idx="1324">
                  <c:v>0.78987898291184255</c:v>
                </c:pt>
                <c:pt idx="1325">
                  <c:v>0.7900027160914237</c:v>
                </c:pt>
                <c:pt idx="1326">
                  <c:v>0.7901263297669705</c:v>
                </c:pt>
                <c:pt idx="1327">
                  <c:v>0.7902498241164766</c:v>
                </c:pt>
                <c:pt idx="1328">
                  <c:v>0.79037319931755889</c:v>
                </c:pt>
                <c:pt idx="1329">
                  <c:v>0.79049645554745873</c:v>
                </c:pt>
                <c:pt idx="1330">
                  <c:v>0.79061959298304285</c:v>
                </c:pt>
                <c:pt idx="1331">
                  <c:v>0.79074261180080496</c:v>
                </c:pt>
                <c:pt idx="1332">
                  <c:v>0.79086551217686596</c:v>
                </c:pt>
                <c:pt idx="1333">
                  <c:v>0.79098829428697559</c:v>
                </c:pt>
                <c:pt idx="1334">
                  <c:v>0.79111095830651323</c:v>
                </c:pt>
                <c:pt idx="1335">
                  <c:v>0.79123350441048912</c:v>
                </c:pt>
                <c:pt idx="1336">
                  <c:v>0.79135593277354488</c:v>
                </c:pt>
                <c:pt idx="1337">
                  <c:v>0.79147824356995544</c:v>
                </c:pt>
                <c:pt idx="1338">
                  <c:v>0.79160043697362892</c:v>
                </c:pt>
                <c:pt idx="1339">
                  <c:v>0.79172251315810882</c:v>
                </c:pt>
                <c:pt idx="1340">
                  <c:v>0.79184447229657395</c:v>
                </c:pt>
                <c:pt idx="1341">
                  <c:v>0.7919663145618403</c:v>
                </c:pt>
                <c:pt idx="1342">
                  <c:v>0.79208804012636147</c:v>
                </c:pt>
                <c:pt idx="1343">
                  <c:v>0.79220964916223013</c:v>
                </c:pt>
                <c:pt idx="1344">
                  <c:v>0.7923311418411787</c:v>
                </c:pt>
                <c:pt idx="1345">
                  <c:v>0.7924525183345803</c:v>
                </c:pt>
                <c:pt idx="1346">
                  <c:v>0.79257377881344993</c:v>
                </c:pt>
                <c:pt idx="1347">
                  <c:v>0.79269492344844572</c:v>
                </c:pt>
                <c:pt idx="1348">
                  <c:v>0.79281595240986902</c:v>
                </c:pt>
                <c:pt idx="1349">
                  <c:v>0.79293686586766665</c:v>
                </c:pt>
                <c:pt idx="1350">
                  <c:v>0.79305766399143063</c:v>
                </c:pt>
                <c:pt idx="1351">
                  <c:v>0.79317834695040002</c:v>
                </c:pt>
                <c:pt idx="1352">
                  <c:v>0.79329891491346161</c:v>
                </c:pt>
                <c:pt idx="1353">
                  <c:v>0.79341936804915059</c:v>
                </c:pt>
                <c:pt idx="1354">
                  <c:v>0.7935397065256522</c:v>
                </c:pt>
                <c:pt idx="1355">
                  <c:v>0.79365993051080197</c:v>
                </c:pt>
                <c:pt idx="1356">
                  <c:v>0.79378004017208714</c:v>
                </c:pt>
                <c:pt idx="1357">
                  <c:v>0.79390003567664758</c:v>
                </c:pt>
                <c:pt idx="1358">
                  <c:v>0.79401991719127651</c:v>
                </c:pt>
                <c:pt idx="1359">
                  <c:v>0.79413968488242137</c:v>
                </c:pt>
                <c:pt idx="1360">
                  <c:v>0.79425933891618561</c:v>
                </c:pt>
                <c:pt idx="1361">
                  <c:v>0.7943788794583283</c:v>
                </c:pt>
                <c:pt idx="1362">
                  <c:v>0.79449830667426613</c:v>
                </c:pt>
                <c:pt idx="1363">
                  <c:v>0.79461762072907394</c:v>
                </c:pt>
                <c:pt idx="1364">
                  <c:v>0.79473682178748584</c:v>
                </c:pt>
                <c:pt idx="1365">
                  <c:v>0.79485591001389566</c:v>
                </c:pt>
                <c:pt idx="1366">
                  <c:v>0.7949748855723584</c:v>
                </c:pt>
                <c:pt idx="1367">
                  <c:v>0.79509374862659121</c:v>
                </c:pt>
                <c:pt idx="1368">
                  <c:v>0.79521249933997351</c:v>
                </c:pt>
                <c:pt idx="1369">
                  <c:v>0.79533113787554899</c:v>
                </c:pt>
                <c:pt idx="1370">
                  <c:v>0.79544966439602593</c:v>
                </c:pt>
                <c:pt idx="1371">
                  <c:v>0.7955680790637778</c:v>
                </c:pt>
                <c:pt idx="1372">
                  <c:v>0.79568638204084485</c:v>
                </c:pt>
                <c:pt idx="1373">
                  <c:v>0.79580457348893485</c:v>
                </c:pt>
                <c:pt idx="1374">
                  <c:v>0.79592265356942349</c:v>
                </c:pt>
                <c:pt idx="1375">
                  <c:v>0.79604062244335605</c:v>
                </c:pt>
                <c:pt idx="1376">
                  <c:v>0.79615848027144742</c:v>
                </c:pt>
                <c:pt idx="1377">
                  <c:v>0.79627622721408409</c:v>
                </c:pt>
                <c:pt idx="1378">
                  <c:v>0.79639386343132368</c:v>
                </c:pt>
                <c:pt idx="1379">
                  <c:v>0.7965113890828972</c:v>
                </c:pt>
                <c:pt idx="1380">
                  <c:v>0.79662880432820893</c:v>
                </c:pt>
                <c:pt idx="1381">
                  <c:v>0.79674610932633771</c:v>
                </c:pt>
                <c:pt idx="1382">
                  <c:v>0.79686330423603802</c:v>
                </c:pt>
                <c:pt idx="1383">
                  <c:v>0.79698038921574033</c:v>
                </c:pt>
                <c:pt idx="1384">
                  <c:v>0.79709736442355217</c:v>
                </c:pt>
                <c:pt idx="1385">
                  <c:v>0.79721423001725955</c:v>
                </c:pt>
                <c:pt idx="1386">
                  <c:v>0.79733098615432674</c:v>
                </c:pt>
                <c:pt idx="1387">
                  <c:v>0.79744763299189836</c:v>
                </c:pt>
                <c:pt idx="1388">
                  <c:v>0.79756417068679919</c:v>
                </c:pt>
                <c:pt idx="1389">
                  <c:v>0.79768059939553559</c:v>
                </c:pt>
                <c:pt idx="1390">
                  <c:v>0.7977969192742963</c:v>
                </c:pt>
                <c:pt idx="1391">
                  <c:v>0.79791313047895318</c:v>
                </c:pt>
                <c:pt idx="1392">
                  <c:v>0.79802923316506202</c:v>
                </c:pt>
                <c:pt idx="1393">
                  <c:v>0.79814522748786354</c:v>
                </c:pt>
                <c:pt idx="1394">
                  <c:v>0.79826111360228413</c:v>
                </c:pt>
                <c:pt idx="1395">
                  <c:v>0.79837689166293679</c:v>
                </c:pt>
                <c:pt idx="1396">
                  <c:v>0.79849256182412198</c:v>
                </c:pt>
                <c:pt idx="1397">
                  <c:v>0.79860812423982797</c:v>
                </c:pt>
                <c:pt idx="1398">
                  <c:v>0.79872357906373248</c:v>
                </c:pt>
                <c:pt idx="1399">
                  <c:v>0.79883892644920285</c:v>
                </c:pt>
                <c:pt idx="1400">
                  <c:v>0.79895416654929741</c:v>
                </c:pt>
                <c:pt idx="1401">
                  <c:v>0.79906929951676564</c:v>
                </c:pt>
                <c:pt idx="1402">
                  <c:v>0.79918432550404961</c:v>
                </c:pt>
                <c:pt idx="1403">
                  <c:v>0.7992992446632845</c:v>
                </c:pt>
                <c:pt idx="1404">
                  <c:v>0.79941405714629954</c:v>
                </c:pt>
                <c:pt idx="1405">
                  <c:v>0.7995287631046184</c:v>
                </c:pt>
                <c:pt idx="1406">
                  <c:v>0.79964336268946079</c:v>
                </c:pt>
                <c:pt idx="1407">
                  <c:v>0.79975785605174254</c:v>
                </c:pt>
                <c:pt idx="1408">
                  <c:v>0.79987224334207674</c:v>
                </c:pt>
                <c:pt idx="1409">
                  <c:v>0.79998652471077469</c:v>
                </c:pt>
                <c:pt idx="1410">
                  <c:v>0.80010070030784619</c:v>
                </c:pt>
                <c:pt idx="1411">
                  <c:v>0.80021477028300081</c:v>
                </c:pt>
                <c:pt idx="1412">
                  <c:v>0.80032873478564848</c:v>
                </c:pt>
                <c:pt idx="1413">
                  <c:v>0.80044259396490036</c:v>
                </c:pt>
                <c:pt idx="1414">
                  <c:v>0.80055634796956954</c:v>
                </c:pt>
                <c:pt idx="1415">
                  <c:v>0.80066999694817187</c:v>
                </c:pt>
                <c:pt idx="1416">
                  <c:v>0.80078354104892691</c:v>
                </c:pt>
                <c:pt idx="1417">
                  <c:v>0.80089698041975832</c:v>
                </c:pt>
                <c:pt idx="1418">
                  <c:v>0.8010103152082948</c:v>
                </c:pt>
                <c:pt idx="1419">
                  <c:v>0.80112354556187138</c:v>
                </c:pt>
                <c:pt idx="1420">
                  <c:v>0.80123667162752921</c:v>
                </c:pt>
                <c:pt idx="1421">
                  <c:v>0.80134969355201713</c:v>
                </c:pt>
                <c:pt idx="1422">
                  <c:v>0.80146261148179221</c:v>
                </c:pt>
                <c:pt idx="1423">
                  <c:v>0.80157542556302053</c:v>
                </c:pt>
                <c:pt idx="1424">
                  <c:v>0.80168813594157751</c:v>
                </c:pt>
                <c:pt idx="1425">
                  <c:v>0.80180074276304947</c:v>
                </c:pt>
                <c:pt idx="1426">
                  <c:v>0.80191324617273385</c:v>
                </c:pt>
                <c:pt idx="1427">
                  <c:v>0.80202564631564</c:v>
                </c:pt>
                <c:pt idx="1428">
                  <c:v>0.80213794333649002</c:v>
                </c:pt>
                <c:pt idx="1429">
                  <c:v>0.80225013737971962</c:v>
                </c:pt>
                <c:pt idx="1430">
                  <c:v>0.8023622285894787</c:v>
                </c:pt>
                <c:pt idx="1431">
                  <c:v>0.80247421710963218</c:v>
                </c:pt>
                <c:pt idx="1432">
                  <c:v>0.80258610308376044</c:v>
                </c:pt>
                <c:pt idx="1433">
                  <c:v>0.80269788665516095</c:v>
                </c:pt>
                <c:pt idx="1434">
                  <c:v>0.80280956796684777</c:v>
                </c:pt>
                <c:pt idx="1435">
                  <c:v>0.80292114716155316</c:v>
                </c:pt>
                <c:pt idx="1436">
                  <c:v>0.80303262438172818</c:v>
                </c:pt>
                <c:pt idx="1437">
                  <c:v>0.80314399976954309</c:v>
                </c:pt>
                <c:pt idx="1438">
                  <c:v>0.80325527346688852</c:v>
                </c:pt>
                <c:pt idx="1439">
                  <c:v>0.80336644561537562</c:v>
                </c:pt>
                <c:pt idx="1440">
                  <c:v>0.80347751635633757</c:v>
                </c:pt>
                <c:pt idx="1441">
                  <c:v>0.80358848583082954</c:v>
                </c:pt>
                <c:pt idx="1442">
                  <c:v>0.80369935417962979</c:v>
                </c:pt>
                <c:pt idx="1443">
                  <c:v>0.8038101215432405</c:v>
                </c:pt>
                <c:pt idx="1444">
                  <c:v>0.80392078806188827</c:v>
                </c:pt>
                <c:pt idx="1445">
                  <c:v>0.8040313538755246</c:v>
                </c:pt>
                <c:pt idx="1446">
                  <c:v>0.80414181912382732</c:v>
                </c:pt>
                <c:pt idx="1447">
                  <c:v>0.80425218394620046</c:v>
                </c:pt>
                <c:pt idx="1448">
                  <c:v>0.80436244848177541</c:v>
                </c:pt>
                <c:pt idx="1449">
                  <c:v>0.80447261286941196</c:v>
                </c:pt>
                <c:pt idx="1450">
                  <c:v>0.80458267724769827</c:v>
                </c:pt>
                <c:pt idx="1451">
                  <c:v>0.80469264175495181</c:v>
                </c:pt>
                <c:pt idx="1452">
                  <c:v>0.80480250652922025</c:v>
                </c:pt>
                <c:pt idx="1453">
                  <c:v>0.80491227170828239</c:v>
                </c:pt>
                <c:pt idx="1454">
                  <c:v>0.80502193742964789</c:v>
                </c:pt>
                <c:pt idx="1455">
                  <c:v>0.80513150383055909</c:v>
                </c:pt>
                <c:pt idx="1456">
                  <c:v>0.80524097104799108</c:v>
                </c:pt>
                <c:pt idx="1457">
                  <c:v>0.80535033921865251</c:v>
                </c:pt>
                <c:pt idx="1458">
                  <c:v>0.80545960847898601</c:v>
                </c:pt>
                <c:pt idx="1459">
                  <c:v>0.80556877896516932</c:v>
                </c:pt>
                <c:pt idx="1460">
                  <c:v>0.80567785081311583</c:v>
                </c:pt>
                <c:pt idx="1461">
                  <c:v>0.80578682415847513</c:v>
                </c:pt>
                <c:pt idx="1462">
                  <c:v>0.80589569913663384</c:v>
                </c:pt>
                <c:pt idx="1463">
                  <c:v>0.80600447588271606</c:v>
                </c:pt>
                <c:pt idx="1464">
                  <c:v>0.80611315453158428</c:v>
                </c:pt>
                <c:pt idx="1465">
                  <c:v>0.80622173521783969</c:v>
                </c:pt>
                <c:pt idx="1466">
                  <c:v>0.8063302180758235</c:v>
                </c:pt>
                <c:pt idx="1467">
                  <c:v>0.80643860323961702</c:v>
                </c:pt>
                <c:pt idx="1468">
                  <c:v>0.80654689084304232</c:v>
                </c:pt>
                <c:pt idx="1469">
                  <c:v>0.80665508101966343</c:v>
                </c:pt>
                <c:pt idx="1470">
                  <c:v>0.80676317390278629</c:v>
                </c:pt>
                <c:pt idx="1471">
                  <c:v>0.80687116962546013</c:v>
                </c:pt>
                <c:pt idx="1472">
                  <c:v>0.80697906832047728</c:v>
                </c:pt>
                <c:pt idx="1473">
                  <c:v>0.80708687012037472</c:v>
                </c:pt>
                <c:pt idx="1474">
                  <c:v>0.80719457515743409</c:v>
                </c:pt>
                <c:pt idx="1475">
                  <c:v>0.80730218356368266</c:v>
                </c:pt>
                <c:pt idx="1476">
                  <c:v>0.80740969547089358</c:v>
                </c:pt>
                <c:pt idx="1477">
                  <c:v>0.80751711101058721</c:v>
                </c:pt>
                <c:pt idx="1478">
                  <c:v>0.80762443031403119</c:v>
                </c:pt>
                <c:pt idx="1479">
                  <c:v>0.80773165351224097</c:v>
                </c:pt>
                <c:pt idx="1480">
                  <c:v>0.80783878073598114</c:v>
                </c:pt>
                <c:pt idx="1481">
                  <c:v>0.80794581211576544</c:v>
                </c:pt>
                <c:pt idx="1482">
                  <c:v>0.80805274778185765</c:v>
                </c:pt>
                <c:pt idx="1483">
                  <c:v>0.80815958786427211</c:v>
                </c:pt>
                <c:pt idx="1484">
                  <c:v>0.80826633249277435</c:v>
                </c:pt>
                <c:pt idx="1485">
                  <c:v>0.80837298179688211</c:v>
                </c:pt>
                <c:pt idx="1486">
                  <c:v>0.80847953590586508</c:v>
                </c:pt>
                <c:pt idx="1487">
                  <c:v>0.80858599494874661</c:v>
                </c:pt>
                <c:pt idx="1488">
                  <c:v>0.80869235905430337</c:v>
                </c:pt>
                <c:pt idx="1489">
                  <c:v>0.80879862835106664</c:v>
                </c:pt>
                <c:pt idx="1490">
                  <c:v>0.8089048029673227</c:v>
                </c:pt>
                <c:pt idx="1491">
                  <c:v>0.80901088303111335</c:v>
                </c:pt>
                <c:pt idx="1492">
                  <c:v>0.80911686867023647</c:v>
                </c:pt>
                <c:pt idx="1493">
                  <c:v>0.80922276001224691</c:v>
                </c:pt>
                <c:pt idx="1494">
                  <c:v>0.80932855718445695</c:v>
                </c:pt>
                <c:pt idx="1495">
                  <c:v>0.80943426031393684</c:v>
                </c:pt>
                <c:pt idx="1496">
                  <c:v>0.80953986952751555</c:v>
                </c:pt>
                <c:pt idx="1497">
                  <c:v>0.80964538495178118</c:v>
                </c:pt>
                <c:pt idx="1498">
                  <c:v>0.80975080671308164</c:v>
                </c:pt>
                <c:pt idx="1499">
                  <c:v>0.80985613493752551</c:v>
                </c:pt>
                <c:pt idx="1500">
                  <c:v>0.80996136975098243</c:v>
                </c:pt>
                <c:pt idx="1501">
                  <c:v>0.81006651127908325</c:v>
                </c:pt>
                <c:pt idx="1502">
                  <c:v>0.81017155964722143</c:v>
                </c:pt>
                <c:pt idx="1503">
                  <c:v>0.81027651498055309</c:v>
                </c:pt>
                <c:pt idx="1504">
                  <c:v>0.81038137740399796</c:v>
                </c:pt>
                <c:pt idx="1505">
                  <c:v>0.81048614704223965</c:v>
                </c:pt>
                <c:pt idx="1506">
                  <c:v>0.81059082401972626</c:v>
                </c:pt>
                <c:pt idx="1507">
                  <c:v>0.81069540846067123</c:v>
                </c:pt>
                <c:pt idx="1508">
                  <c:v>0.81079990048905359</c:v>
                </c:pt>
                <c:pt idx="1509">
                  <c:v>0.81090430022861892</c:v>
                </c:pt>
                <c:pt idx="1510">
                  <c:v>0.81100860780287964</c:v>
                </c:pt>
                <c:pt idx="1511">
                  <c:v>0.81111282333511558</c:v>
                </c:pt>
                <c:pt idx="1512">
                  <c:v>0.81121694694837476</c:v>
                </c:pt>
                <c:pt idx="1513">
                  <c:v>0.81132097876547371</c:v>
                </c:pt>
                <c:pt idx="1514">
                  <c:v>0.81142491890899826</c:v>
                </c:pt>
                <c:pt idx="1515">
                  <c:v>0.8115287675013042</c:v>
                </c:pt>
                <c:pt idx="1516">
                  <c:v>0.8116325246645173</c:v>
                </c:pt>
                <c:pt idx="1517">
                  <c:v>0.81173619052053458</c:v>
                </c:pt>
                <c:pt idx="1518">
                  <c:v>0.81183976519102441</c:v>
                </c:pt>
                <c:pt idx="1519">
                  <c:v>0.8119432487974273</c:v>
                </c:pt>
                <c:pt idx="1520">
                  <c:v>0.81204664146095618</c:v>
                </c:pt>
                <c:pt idx="1521">
                  <c:v>0.8121499433025976</c:v>
                </c:pt>
                <c:pt idx="1522">
                  <c:v>0.8122531544431113</c:v>
                </c:pt>
                <c:pt idx="1523">
                  <c:v>0.81235627500303176</c:v>
                </c:pt>
                <c:pt idx="1524">
                  <c:v>0.81245930510266784</c:v>
                </c:pt>
                <c:pt idx="1525">
                  <c:v>0.81256224486210415</c:v>
                </c:pt>
                <c:pt idx="1526">
                  <c:v>0.81266509440120149</c:v>
                </c:pt>
                <c:pt idx="1527">
                  <c:v>0.81276785383959638</c:v>
                </c:pt>
                <c:pt idx="1528">
                  <c:v>0.81287052329670328</c:v>
                </c:pt>
                <c:pt idx="1529">
                  <c:v>0.81297310289171354</c:v>
                </c:pt>
                <c:pt idx="1530">
                  <c:v>0.81307559274359709</c:v>
                </c:pt>
                <c:pt idx="1531">
                  <c:v>0.81317799297110227</c:v>
                </c:pt>
                <c:pt idx="1532">
                  <c:v>0.81328030369275683</c:v>
                </c:pt>
                <c:pt idx="1533">
                  <c:v>0.81338252502686825</c:v>
                </c:pt>
                <c:pt idx="1534">
                  <c:v>0.8134846570915244</c:v>
                </c:pt>
                <c:pt idx="1535">
                  <c:v>0.81358670000459365</c:v>
                </c:pt>
                <c:pt idx="1536">
                  <c:v>0.81368865388372613</c:v>
                </c:pt>
                <c:pt idx="1537">
                  <c:v>0.81379051884635367</c:v>
                </c:pt>
                <c:pt idx="1538">
                  <c:v>0.81389229500969074</c:v>
                </c:pt>
                <c:pt idx="1539">
                  <c:v>0.81399398249073451</c:v>
                </c:pt>
                <c:pt idx="1540">
                  <c:v>0.8140955814062657</c:v>
                </c:pt>
                <c:pt idx="1541">
                  <c:v>0.81419709187284928</c:v>
                </c:pt>
                <c:pt idx="1542">
                  <c:v>0.81429851400683462</c:v>
                </c:pt>
                <c:pt idx="1543">
                  <c:v>0.81439984792435616</c:v>
                </c:pt>
                <c:pt idx="1544">
                  <c:v>0.81450109374133395</c:v>
                </c:pt>
                <c:pt idx="1545">
                  <c:v>0.81460225157347421</c:v>
                </c:pt>
                <c:pt idx="1546">
                  <c:v>0.81470332153626956</c:v>
                </c:pt>
                <c:pt idx="1547">
                  <c:v>0.81480430374500024</c:v>
                </c:pt>
                <c:pt idx="1548">
                  <c:v>0.81490519831473374</c:v>
                </c:pt>
                <c:pt idx="1549">
                  <c:v>0.81500600536032575</c:v>
                </c:pt>
                <c:pt idx="1550">
                  <c:v>0.81510672499642101</c:v>
                </c:pt>
                <c:pt idx="1551">
                  <c:v>0.81520735733745309</c:v>
                </c:pt>
                <c:pt idx="1552">
                  <c:v>0.81530790249764551</c:v>
                </c:pt>
                <c:pt idx="1553">
                  <c:v>0.81540836059101185</c:v>
                </c:pt>
                <c:pt idx="1554">
                  <c:v>0.81550873173135652</c:v>
                </c:pt>
                <c:pt idx="1555">
                  <c:v>0.81560901603227531</c:v>
                </c:pt>
                <c:pt idx="1556">
                  <c:v>0.81570921360715531</c:v>
                </c:pt>
                <c:pt idx="1557">
                  <c:v>0.81580932456917632</c:v>
                </c:pt>
                <c:pt idx="1558">
                  <c:v>0.81590934903131074</c:v>
                </c:pt>
                <c:pt idx="1559">
                  <c:v>0.81600928710632392</c:v>
                </c:pt>
                <c:pt idx="1560">
                  <c:v>0.81610913890677539</c:v>
                </c:pt>
                <c:pt idx="1561">
                  <c:v>0.81620890454501871</c:v>
                </c:pt>
                <c:pt idx="1562">
                  <c:v>0.81630858413320206</c:v>
                </c:pt>
                <c:pt idx="1563">
                  <c:v>0.81640817778326913</c:v>
                </c:pt>
                <c:pt idx="1564">
                  <c:v>0.81650768560695897</c:v>
                </c:pt>
                <c:pt idx="1565">
                  <c:v>0.81660710771580702</c:v>
                </c:pt>
                <c:pt idx="1566">
                  <c:v>0.81670644422114558</c:v>
                </c:pt>
                <c:pt idx="1567">
                  <c:v>0.81680569523410373</c:v>
                </c:pt>
                <c:pt idx="1568">
                  <c:v>0.81690486086560854</c:v>
                </c:pt>
                <c:pt idx="1569">
                  <c:v>0.81700394122638509</c:v>
                </c:pt>
                <c:pt idx="1570">
                  <c:v>0.81710293642695708</c:v>
                </c:pt>
                <c:pt idx="1571">
                  <c:v>0.81720184657764749</c:v>
                </c:pt>
                <c:pt idx="1572">
                  <c:v>0.81730067178857868</c:v>
                </c:pt>
                <c:pt idx="1573">
                  <c:v>0.81739941216967305</c:v>
                </c:pt>
                <c:pt idx="1574">
                  <c:v>0.81749806783065382</c:v>
                </c:pt>
                <c:pt idx="1575">
                  <c:v>0.81759663888104506</c:v>
                </c:pt>
                <c:pt idx="1576">
                  <c:v>0.8176951254301722</c:v>
                </c:pt>
                <c:pt idx="1577">
                  <c:v>0.81779352758716295</c:v>
                </c:pt>
                <c:pt idx="1578">
                  <c:v>0.81789184546094718</c:v>
                </c:pt>
                <c:pt idx="1579">
                  <c:v>0.81799007916025779</c:v>
                </c:pt>
                <c:pt idx="1580">
                  <c:v>0.81808822879363119</c:v>
                </c:pt>
                <c:pt idx="1581">
                  <c:v>0.81818629446940727</c:v>
                </c:pt>
                <c:pt idx="1582">
                  <c:v>0.81828427629573053</c:v>
                </c:pt>
                <c:pt idx="1583">
                  <c:v>0.81838217438055039</c:v>
                </c:pt>
                <c:pt idx="1584">
                  <c:v>0.81847998883162087</c:v>
                </c:pt>
                <c:pt idx="1585">
                  <c:v>0.81857771975650251</c:v>
                </c:pt>
                <c:pt idx="1586">
                  <c:v>0.81867536726256129</c:v>
                </c:pt>
                <c:pt idx="1587">
                  <c:v>0.81877293145697028</c:v>
                </c:pt>
                <c:pt idx="1588">
                  <c:v>0.81887041244670955</c:v>
                </c:pt>
                <c:pt idx="1589">
                  <c:v>0.81896781033856647</c:v>
                </c:pt>
                <c:pt idx="1590">
                  <c:v>0.81906512523913666</c:v>
                </c:pt>
                <c:pt idx="1591">
                  <c:v>0.81916235725482389</c:v>
                </c:pt>
                <c:pt idx="1592">
                  <c:v>0.81925950649184121</c:v>
                </c:pt>
                <c:pt idx="1593">
                  <c:v>0.81935657305621079</c:v>
                </c:pt>
                <c:pt idx="1594">
                  <c:v>0.81945355705376444</c:v>
                </c:pt>
                <c:pt idx="1595">
                  <c:v>0.81955045859014453</c:v>
                </c:pt>
                <c:pt idx="1596">
                  <c:v>0.81964727777080382</c:v>
                </c:pt>
                <c:pt idx="1597">
                  <c:v>0.81974401470100644</c:v>
                </c:pt>
                <c:pt idx="1598">
                  <c:v>0.81984066948582812</c:v>
                </c:pt>
                <c:pt idx="1599">
                  <c:v>0.81993724223015629</c:v>
                </c:pt>
                <c:pt idx="1600">
                  <c:v>0.82003373303869109</c:v>
                </c:pt>
                <c:pt idx="1601">
                  <c:v>0.82013014201594547</c:v>
                </c:pt>
                <c:pt idx="1602">
                  <c:v>0.82022646926624598</c:v>
                </c:pt>
                <c:pt idx="1603">
                  <c:v>0.82032271489373265</c:v>
                </c:pt>
                <c:pt idx="1604">
                  <c:v>0.82041887900235966</c:v>
                </c:pt>
                <c:pt idx="1605">
                  <c:v>0.82051496169589599</c:v>
                </c:pt>
                <c:pt idx="1606">
                  <c:v>0.8206109630779258</c:v>
                </c:pt>
                <c:pt idx="1607">
                  <c:v>0.82070688325184871</c:v>
                </c:pt>
                <c:pt idx="1608">
                  <c:v>0.82080272232088025</c:v>
                </c:pt>
                <c:pt idx="1609">
                  <c:v>0.82089848038805213</c:v>
                </c:pt>
                <c:pt idx="1610">
                  <c:v>0.8209941575562133</c:v>
                </c:pt>
                <c:pt idx="1611">
                  <c:v>0.82108975392802952</c:v>
                </c:pt>
                <c:pt idx="1612">
                  <c:v>0.82118526960598448</c:v>
                </c:pt>
                <c:pt idx="1613">
                  <c:v>0.82128070469237979</c:v>
                </c:pt>
                <c:pt idx="1614">
                  <c:v>0.82137605928933577</c:v>
                </c:pt>
                <c:pt idx="1615">
                  <c:v>0.82147133349879142</c:v>
                </c:pt>
                <c:pt idx="1616">
                  <c:v>0.82156652742250524</c:v>
                </c:pt>
                <c:pt idx="1617">
                  <c:v>0.82166164116205553</c:v>
                </c:pt>
                <c:pt idx="1618">
                  <c:v>0.82175667481884074</c:v>
                </c:pt>
                <c:pt idx="1619">
                  <c:v>0.82185162849407978</c:v>
                </c:pt>
                <c:pt idx="1620">
                  <c:v>0.82194650228881294</c:v>
                </c:pt>
                <c:pt idx="1621">
                  <c:v>0.82204129630390155</c:v>
                </c:pt>
                <c:pt idx="1622">
                  <c:v>0.82213601064002906</c:v>
                </c:pt>
                <c:pt idx="1623">
                  <c:v>0.82223064539770119</c:v>
                </c:pt>
                <c:pt idx="1624">
                  <c:v>0.82232520067724613</c:v>
                </c:pt>
                <c:pt idx="1625">
                  <c:v>0.82241967657881543</c:v>
                </c:pt>
                <c:pt idx="1626">
                  <c:v>0.82251407320238379</c:v>
                </c:pt>
                <c:pt idx="1627">
                  <c:v>0.82260839064775015</c:v>
                </c:pt>
                <c:pt idx="1628">
                  <c:v>0.82270262901453783</c:v>
                </c:pt>
                <c:pt idx="1629">
                  <c:v>0.82279678840219439</c:v>
                </c:pt>
                <c:pt idx="1630">
                  <c:v>0.82289086890999286</c:v>
                </c:pt>
                <c:pt idx="1631">
                  <c:v>0.82298487063703185</c:v>
                </c:pt>
                <c:pt idx="1632">
                  <c:v>0.8230787936822358</c:v>
                </c:pt>
                <c:pt idx="1633">
                  <c:v>0.82317263814435537</c:v>
                </c:pt>
                <c:pt idx="1634">
                  <c:v>0.82326640412196816</c:v>
                </c:pt>
                <c:pt idx="1635">
                  <c:v>0.82336009171347879</c:v>
                </c:pt>
                <c:pt idx="1636">
                  <c:v>0.82345370101711934</c:v>
                </c:pt>
                <c:pt idx="1637">
                  <c:v>0.82354723213095005</c:v>
                </c:pt>
                <c:pt idx="1638">
                  <c:v>0.82364068515285904</c:v>
                </c:pt>
                <c:pt idx="1639">
                  <c:v>0.82373406018056372</c:v>
                </c:pt>
                <c:pt idx="1640">
                  <c:v>0.82382735731161016</c:v>
                </c:pt>
                <c:pt idx="1641">
                  <c:v>0.82392057664337415</c:v>
                </c:pt>
                <c:pt idx="1642">
                  <c:v>0.82401371827306136</c:v>
                </c:pt>
                <c:pt idx="1643">
                  <c:v>0.82410678229770751</c:v>
                </c:pt>
                <c:pt idx="1644">
                  <c:v>0.82419976881417933</c:v>
                </c:pt>
                <c:pt idx="1645">
                  <c:v>0.82429267791917427</c:v>
                </c:pt>
                <c:pt idx="1646">
                  <c:v>0.82438550970922153</c:v>
                </c:pt>
                <c:pt idx="1647">
                  <c:v>0.82447826428068205</c:v>
                </c:pt>
                <c:pt idx="1648">
                  <c:v>0.82457094172974865</c:v>
                </c:pt>
                <c:pt idx="1649">
                  <c:v>0.82466354215244742</c:v>
                </c:pt>
                <c:pt idx="1650">
                  <c:v>0.82475606564463677</c:v>
                </c:pt>
                <c:pt idx="1651">
                  <c:v>0.82484851230200873</c:v>
                </c:pt>
                <c:pt idx="1652">
                  <c:v>0.82494088222008921</c:v>
                </c:pt>
                <c:pt idx="1653">
                  <c:v>0.82503317549423794</c:v>
                </c:pt>
                <c:pt idx="1654">
                  <c:v>0.82512539221964942</c:v>
                </c:pt>
                <c:pt idx="1655">
                  <c:v>0.82521753249135288</c:v>
                </c:pt>
                <c:pt idx="1656">
                  <c:v>0.82530959640421275</c:v>
                </c:pt>
                <c:pt idx="1657">
                  <c:v>0.82540158405292929</c:v>
                </c:pt>
                <c:pt idx="1658">
                  <c:v>0.82549349553203855</c:v>
                </c:pt>
                <c:pt idx="1659">
                  <c:v>0.82558533093591291</c:v>
                </c:pt>
                <c:pt idx="1660">
                  <c:v>0.82567709035876158</c:v>
                </c:pt>
                <c:pt idx="1661">
                  <c:v>0.8257687738946311</c:v>
                </c:pt>
                <c:pt idx="1662">
                  <c:v>0.82586038163740516</c:v>
                </c:pt>
                <c:pt idx="1663">
                  <c:v>0.82595191368080534</c:v>
                </c:pt>
                <c:pt idx="1664">
                  <c:v>0.82604337011839157</c:v>
                </c:pt>
                <c:pt idx="1665">
                  <c:v>0.82613475104356227</c:v>
                </c:pt>
                <c:pt idx="1666">
                  <c:v>0.82622605654955483</c:v>
                </c:pt>
                <c:pt idx="1667">
                  <c:v>0.82631728672944604</c:v>
                </c:pt>
                <c:pt idx="1668">
                  <c:v>0.82640844167615213</c:v>
                </c:pt>
                <c:pt idx="1669">
                  <c:v>0.82649952148242956</c:v>
                </c:pt>
                <c:pt idx="1670">
                  <c:v>0.82659052624087503</c:v>
                </c:pt>
                <c:pt idx="1671">
                  <c:v>0.82668145604392629</c:v>
                </c:pt>
                <c:pt idx="1672">
                  <c:v>0.82677231098386172</c:v>
                </c:pt>
                <c:pt idx="1673">
                  <c:v>0.82686309115280177</c:v>
                </c:pt>
                <c:pt idx="1674">
                  <c:v>0.82695379664270807</c:v>
                </c:pt>
                <c:pt idx="1675">
                  <c:v>0.82704442754538499</c:v>
                </c:pt>
                <c:pt idx="1676">
                  <c:v>0.8271349839524792</c:v>
                </c:pt>
                <c:pt idx="1677">
                  <c:v>0.82722546595548008</c:v>
                </c:pt>
                <c:pt idx="1678">
                  <c:v>0.82731587364572068</c:v>
                </c:pt>
                <c:pt idx="1679">
                  <c:v>0.82740620711437729</c:v>
                </c:pt>
                <c:pt idx="1680">
                  <c:v>0.82749646645247033</c:v>
                </c:pt>
                <c:pt idx="1681">
                  <c:v>0.82758665175086432</c:v>
                </c:pt>
                <c:pt idx="1682">
                  <c:v>0.82767676310026872</c:v>
                </c:pt>
                <c:pt idx="1683">
                  <c:v>0.82776680059123775</c:v>
                </c:pt>
                <c:pt idx="1684">
                  <c:v>0.82785676431417121</c:v>
                </c:pt>
                <c:pt idx="1685">
                  <c:v>0.82794665435931414</c:v>
                </c:pt>
                <c:pt idx="1686">
                  <c:v>0.82803647081675813</c:v>
                </c:pt>
                <c:pt idx="1687">
                  <c:v>0.82812621377644091</c:v>
                </c:pt>
                <c:pt idx="1688">
                  <c:v>0.82821588332814677</c:v>
                </c:pt>
                <c:pt idx="1689">
                  <c:v>0.82830547956150746</c:v>
                </c:pt>
                <c:pt idx="1690">
                  <c:v>0.82839500256600163</c:v>
                </c:pt>
                <c:pt idx="1691">
                  <c:v>0.82848445243095625</c:v>
                </c:pt>
                <c:pt idx="1692">
                  <c:v>0.82857382924554601</c:v>
                </c:pt>
                <c:pt idx="1693">
                  <c:v>0.82866313309879391</c:v>
                </c:pt>
                <c:pt idx="1694">
                  <c:v>0.82875236407957209</c:v>
                </c:pt>
                <c:pt idx="1695">
                  <c:v>0.82884152227660146</c:v>
                </c:pt>
                <c:pt idx="1696">
                  <c:v>0.82893060777845251</c:v>
                </c:pt>
                <c:pt idx="1697">
                  <c:v>0.82901962067354562</c:v>
                </c:pt>
                <c:pt idx="1698">
                  <c:v>0.82910856105015085</c:v>
                </c:pt>
                <c:pt idx="1699">
                  <c:v>0.82919742899638915</c:v>
                </c:pt>
                <c:pt idx="1700">
                  <c:v>0.82928622460023194</c:v>
                </c:pt>
                <c:pt idx="1701">
                  <c:v>0.82937494794950195</c:v>
                </c:pt>
                <c:pt idx="1702">
                  <c:v>0.82946359913187317</c:v>
                </c:pt>
                <c:pt idx="1703">
                  <c:v>0.82955217823487148</c:v>
                </c:pt>
                <c:pt idx="1704">
                  <c:v>0.82964068534587465</c:v>
                </c:pt>
                <c:pt idx="1705">
                  <c:v>0.82972912055211312</c:v>
                </c:pt>
                <c:pt idx="1706">
                  <c:v>0.82981748394066979</c:v>
                </c:pt>
                <c:pt idx="1707">
                  <c:v>0.82990577559848089</c:v>
                </c:pt>
                <c:pt idx="1708">
                  <c:v>0.82999399561233567</c:v>
                </c:pt>
                <c:pt idx="1709">
                  <c:v>0.8300821440688777</c:v>
                </c:pt>
                <c:pt idx="1710">
                  <c:v>0.83017022105460392</c:v>
                </c:pt>
                <c:pt idx="1711">
                  <c:v>0.83025822665586602</c:v>
                </c:pt>
                <c:pt idx="1712">
                  <c:v>0.83034616095887015</c:v>
                </c:pt>
                <c:pt idx="1713">
                  <c:v>0.8304340240496777</c:v>
                </c:pt>
                <c:pt idx="1714">
                  <c:v>0.83052181601420527</c:v>
                </c:pt>
                <c:pt idx="1715">
                  <c:v>0.83060953693822503</c:v>
                </c:pt>
                <c:pt idx="1716">
                  <c:v>0.83069718690736505</c:v>
                </c:pt>
                <c:pt idx="1717">
                  <c:v>0.83078476600710993</c:v>
                </c:pt>
                <c:pt idx="1718">
                  <c:v>0.83087227432280053</c:v>
                </c:pt>
                <c:pt idx="1719">
                  <c:v>0.8309597119396348</c:v>
                </c:pt>
                <c:pt idx="1720">
                  <c:v>0.83104707894266794</c:v>
                </c:pt>
                <c:pt idx="1721">
                  <c:v>0.83113437541681257</c:v>
                </c:pt>
                <c:pt idx="1722">
                  <c:v>0.83122160144683921</c:v>
                </c:pt>
                <c:pt idx="1723">
                  <c:v>0.83130875711737651</c:v>
                </c:pt>
                <c:pt idx="1724">
                  <c:v>0.83139584251291154</c:v>
                </c:pt>
                <c:pt idx="1725">
                  <c:v>0.83148285771779018</c:v>
                </c:pt>
                <c:pt idx="1726">
                  <c:v>0.8315698028162174</c:v>
                </c:pt>
                <c:pt idx="1727">
                  <c:v>0.8316566778922575</c:v>
                </c:pt>
                <c:pt idx="1728">
                  <c:v>0.8317434830298347</c:v>
                </c:pt>
                <c:pt idx="1729">
                  <c:v>0.83183021831273285</c:v>
                </c:pt>
                <c:pt idx="1730">
                  <c:v>0.8319168838245965</c:v>
                </c:pt>
                <c:pt idx="1731">
                  <c:v>0.8320034796489304</c:v>
                </c:pt>
                <c:pt idx="1732">
                  <c:v>0.83209000586910065</c:v>
                </c:pt>
                <c:pt idx="1733">
                  <c:v>0.83217646256833422</c:v>
                </c:pt>
                <c:pt idx="1734">
                  <c:v>0.83226284982971976</c:v>
                </c:pt>
                <c:pt idx="1735">
                  <c:v>0.83234916773620771</c:v>
                </c:pt>
                <c:pt idx="1736">
                  <c:v>0.83243541637061069</c:v>
                </c:pt>
                <c:pt idx="1737">
                  <c:v>0.8325215958156037</c:v>
                </c:pt>
                <c:pt idx="1738">
                  <c:v>0.83260770615372448</c:v>
                </c:pt>
                <c:pt idx="1739">
                  <c:v>0.83269374746737368</c:v>
                </c:pt>
                <c:pt idx="1740">
                  <c:v>0.83277971983881538</c:v>
                </c:pt>
                <c:pt idx="1741">
                  <c:v>0.83286562335017744</c:v>
                </c:pt>
                <c:pt idx="1742">
                  <c:v>0.83295145808345117</c:v>
                </c:pt>
                <c:pt idx="1743">
                  <c:v>0.83303722412049253</c:v>
                </c:pt>
                <c:pt idx="1744">
                  <c:v>0.83312292154302181</c:v>
                </c:pt>
                <c:pt idx="1745">
                  <c:v>0.8332085504326241</c:v>
                </c:pt>
                <c:pt idx="1746">
                  <c:v>0.83329411087074956</c:v>
                </c:pt>
                <c:pt idx="1747">
                  <c:v>0.83337960293871371</c:v>
                </c:pt>
                <c:pt idx="1748">
                  <c:v>0.83346502671769795</c:v>
                </c:pt>
                <c:pt idx="1749">
                  <c:v>0.83355038228874911</c:v>
                </c:pt>
                <c:pt idx="1750">
                  <c:v>0.83363566973278103</c:v>
                </c:pt>
                <c:pt idx="1751">
                  <c:v>0.83372088913057341</c:v>
                </c:pt>
                <c:pt idx="1752">
                  <c:v>0.83380604056277319</c:v>
                </c:pt>
                <c:pt idx="1753">
                  <c:v>0.83389112410989419</c:v>
                </c:pt>
                <c:pt idx="1754">
                  <c:v>0.83397613985231767</c:v>
                </c:pt>
                <c:pt idx="1755">
                  <c:v>0.83406108787029287</c:v>
                </c:pt>
                <c:pt idx="1756">
                  <c:v>0.8341459682439365</c:v>
                </c:pt>
                <c:pt idx="1757">
                  <c:v>0.83423078105323389</c:v>
                </c:pt>
                <c:pt idx="1758">
                  <c:v>0.83431552637803874</c:v>
                </c:pt>
                <c:pt idx="1759">
                  <c:v>0.83440020429807371</c:v>
                </c:pt>
                <c:pt idx="1760">
                  <c:v>0.83448481489293047</c:v>
                </c:pt>
                <c:pt idx="1761">
                  <c:v>0.83456935824207001</c:v>
                </c:pt>
                <c:pt idx="1762">
                  <c:v>0.8346538344248231</c:v>
                </c:pt>
                <c:pt idx="1763">
                  <c:v>0.83473824352039039</c:v>
                </c:pt>
                <c:pt idx="1764">
                  <c:v>0.83482258560784273</c:v>
                </c:pt>
                <c:pt idx="1765">
                  <c:v>0.83490686076612164</c:v>
                </c:pt>
                <c:pt idx="1766">
                  <c:v>0.83499106907403908</c:v>
                </c:pt>
                <c:pt idx="1767">
                  <c:v>0.83507521061027845</c:v>
                </c:pt>
                <c:pt idx="1768">
                  <c:v>0.83515928545339424</c:v>
                </c:pt>
                <c:pt idx="1769">
                  <c:v>0.8352432936818126</c:v>
                </c:pt>
                <c:pt idx="1770">
                  <c:v>0.83532723537383147</c:v>
                </c:pt>
                <c:pt idx="1771">
                  <c:v>0.83541111060762119</c:v>
                </c:pt>
                <c:pt idx="1772">
                  <c:v>0.83549491946122423</c:v>
                </c:pt>
                <c:pt idx="1773">
                  <c:v>0.83557866201255604</c:v>
                </c:pt>
                <c:pt idx="1774">
                  <c:v>0.83566233833940473</c:v>
                </c:pt>
                <c:pt idx="1775">
                  <c:v>0.83574594851943185</c:v>
                </c:pt>
                <c:pt idx="1776">
                  <c:v>0.83582949263017259</c:v>
                </c:pt>
                <c:pt idx="1777">
                  <c:v>0.83591297074903548</c:v>
                </c:pt>
                <c:pt idx="1778">
                  <c:v>0.83599638295330347</c:v>
                </c:pt>
                <c:pt idx="1779">
                  <c:v>0.83607972932013386</c:v>
                </c:pt>
                <c:pt idx="1780">
                  <c:v>0.83616300992655823</c:v>
                </c:pt>
                <c:pt idx="1781">
                  <c:v>0.8362462248494833</c:v>
                </c:pt>
                <c:pt idx="1782">
                  <c:v>0.83632937416569075</c:v>
                </c:pt>
                <c:pt idx="1783">
                  <c:v>0.8364124579518375</c:v>
                </c:pt>
                <c:pt idx="1784">
                  <c:v>0.83649547628445653</c:v>
                </c:pt>
                <c:pt idx="1785">
                  <c:v>0.83657842923995629</c:v>
                </c:pt>
                <c:pt idx="1786">
                  <c:v>0.83666131689462175</c:v>
                </c:pt>
                <c:pt idx="1787">
                  <c:v>0.836744139324614</c:v>
                </c:pt>
                <c:pt idx="1788">
                  <c:v>0.83682689660597109</c:v>
                </c:pt>
                <c:pt idx="1789">
                  <c:v>0.83690958881460786</c:v>
                </c:pt>
                <c:pt idx="1790">
                  <c:v>0.83699221602631646</c:v>
                </c:pt>
                <c:pt idx="1791">
                  <c:v>0.83707477831676647</c:v>
                </c:pt>
                <c:pt idx="1792">
                  <c:v>0.83715727576150512</c:v>
                </c:pt>
                <c:pt idx="1793">
                  <c:v>0.83723970843595785</c:v>
                </c:pt>
                <c:pt idx="1794">
                  <c:v>0.83732207641542811</c:v>
                </c:pt>
                <c:pt idx="1795">
                  <c:v>0.83740437977509807</c:v>
                </c:pt>
                <c:pt idx="1796">
                  <c:v>0.83748661859002849</c:v>
                </c:pt>
                <c:pt idx="1797">
                  <c:v>0.83756879293515929</c:v>
                </c:pt>
                <c:pt idx="1798">
                  <c:v>0.83765090288530952</c:v>
                </c:pt>
                <c:pt idx="1799">
                  <c:v>0.83773294851517788</c:v>
                </c:pt>
                <c:pt idx="1800">
                  <c:v>0.8378149298993427</c:v>
                </c:pt>
                <c:pt idx="1801">
                  <c:v>0.83789684711226242</c:v>
                </c:pt>
                <c:pt idx="1802">
                  <c:v>0.83797870022827592</c:v>
                </c:pt>
                <c:pt idx="1803">
                  <c:v>0.83806048932160249</c:v>
                </c:pt>
                <c:pt idx="1804">
                  <c:v>0.83814221446634207</c:v>
                </c:pt>
                <c:pt idx="1805">
                  <c:v>0.83822387573647583</c:v>
                </c:pt>
                <c:pt idx="1806">
                  <c:v>0.83830547320586624</c:v>
                </c:pt>
                <c:pt idx="1807">
                  <c:v>0.83838700694825707</c:v>
                </c:pt>
                <c:pt idx="1808">
                  <c:v>0.83846847703727412</c:v>
                </c:pt>
                <c:pt idx="1809">
                  <c:v>0.83854988354642512</c:v>
                </c:pt>
                <c:pt idx="1810">
                  <c:v>0.83863122654910005</c:v>
                </c:pt>
                <c:pt idx="1811">
                  <c:v>0.83871250611857162</c:v>
                </c:pt>
                <c:pt idx="1812">
                  <c:v>0.83879372232799487</c:v>
                </c:pt>
                <c:pt idx="1813">
                  <c:v>0.83887487525040849</c:v>
                </c:pt>
                <c:pt idx="1814">
                  <c:v>0.8389559649587337</c:v>
                </c:pt>
                <c:pt idx="1815">
                  <c:v>0.83903699152577582</c:v>
                </c:pt>
                <c:pt idx="1816">
                  <c:v>0.83911795502422359</c:v>
                </c:pt>
                <c:pt idx="1817">
                  <c:v>0.83919885552664986</c:v>
                </c:pt>
                <c:pt idx="1818">
                  <c:v>0.83927969310551176</c:v>
                </c:pt>
                <c:pt idx="1819">
                  <c:v>0.83936046783315077</c:v>
                </c:pt>
                <c:pt idx="1820">
                  <c:v>0.83944117978179311</c:v>
                </c:pt>
                <c:pt idx="1821">
                  <c:v>0.83952182902354999</c:v>
                </c:pt>
                <c:pt idx="1822">
                  <c:v>0.83960241563041782</c:v>
                </c:pt>
                <c:pt idx="1823">
                  <c:v>0.83968293967427843</c:v>
                </c:pt>
                <c:pt idx="1824">
                  <c:v>0.83976340122689919</c:v>
                </c:pt>
                <c:pt idx="1825">
                  <c:v>0.83984380035993356</c:v>
                </c:pt>
                <c:pt idx="1826">
                  <c:v>0.83992413714492109</c:v>
                </c:pt>
                <c:pt idx="1827">
                  <c:v>0.84000441165328765</c:v>
                </c:pt>
                <c:pt idx="1828">
                  <c:v>0.84008462395634587</c:v>
                </c:pt>
                <c:pt idx="1829">
                  <c:v>0.840164774125295</c:v>
                </c:pt>
                <c:pt idx="1830">
                  <c:v>0.84024486223122141</c:v>
                </c:pt>
                <c:pt idx="1831">
                  <c:v>0.84032488834509911</c:v>
                </c:pt>
                <c:pt idx="1832">
                  <c:v>0.84040485253778929</c:v>
                </c:pt>
                <c:pt idx="1833">
                  <c:v>0.84048475488004104</c:v>
                </c:pt>
                <c:pt idx="1834">
                  <c:v>0.84056459544249162</c:v>
                </c:pt>
                <c:pt idx="1835">
                  <c:v>0.84064437429566619</c:v>
                </c:pt>
                <c:pt idx="1836">
                  <c:v>0.84072409150997862</c:v>
                </c:pt>
                <c:pt idx="1837">
                  <c:v>0.84080374715573158</c:v>
                </c:pt>
                <c:pt idx="1838">
                  <c:v>0.84088334130311659</c:v>
                </c:pt>
                <c:pt idx="1839">
                  <c:v>0.84096287402221415</c:v>
                </c:pt>
                <c:pt idx="1840">
                  <c:v>0.84104234538299438</c:v>
                </c:pt>
                <c:pt idx="1841">
                  <c:v>0.84112175545531698</c:v>
                </c:pt>
                <c:pt idx="1842">
                  <c:v>0.84120110430893136</c:v>
                </c:pt>
                <c:pt idx="1843">
                  <c:v>0.84128039201347726</c:v>
                </c:pt>
                <c:pt idx="1844">
                  <c:v>0.84135961863848452</c:v>
                </c:pt>
                <c:pt idx="1845">
                  <c:v>0.8414387842533736</c:v>
                </c:pt>
                <c:pt idx="1846">
                  <c:v>0.8415178889274556</c:v>
                </c:pt>
                <c:pt idx="1847">
                  <c:v>0.84159693272993263</c:v>
                </c:pt>
                <c:pt idx="1848">
                  <c:v>0.84167591572989819</c:v>
                </c:pt>
                <c:pt idx="1849">
                  <c:v>0.84175483799633699</c:v>
                </c:pt>
                <c:pt idx="1850">
                  <c:v>0.84183369959812548</c:v>
                </c:pt>
                <c:pt idx="1851">
                  <c:v>0.84191250060403189</c:v>
                </c:pt>
                <c:pt idx="1852">
                  <c:v>0.84199124108271661</c:v>
                </c:pt>
                <c:pt idx="1853">
                  <c:v>0.84206992110273249</c:v>
                </c:pt>
                <c:pt idx="1854">
                  <c:v>0.84214854073252454</c:v>
                </c:pt>
                <c:pt idx="1855">
                  <c:v>0.84222710004043089</c:v>
                </c:pt>
                <c:pt idx="1856">
                  <c:v>0.84230559909468239</c:v>
                </c:pt>
                <c:pt idx="1857">
                  <c:v>0.84238403796340333</c:v>
                </c:pt>
                <c:pt idx="1858">
                  <c:v>0.84246241671461108</c:v>
                </c:pt>
                <c:pt idx="1859">
                  <c:v>0.84254073541621688</c:v>
                </c:pt>
                <c:pt idx="1860">
                  <c:v>0.8426189941360257</c:v>
                </c:pt>
                <c:pt idx="1861">
                  <c:v>0.84269719294173662</c:v>
                </c:pt>
                <c:pt idx="1862">
                  <c:v>0.84277533190094323</c:v>
                </c:pt>
                <c:pt idx="1863">
                  <c:v>0.84285341108113299</c:v>
                </c:pt>
                <c:pt idx="1864">
                  <c:v>0.84293143054968855</c:v>
                </c:pt>
                <c:pt idx="1865">
                  <c:v>0.84300939037388756</c:v>
                </c:pt>
                <c:pt idx="1866">
                  <c:v>0.84308729062090237</c:v>
                </c:pt>
                <c:pt idx="1867">
                  <c:v>0.84316513135780113</c:v>
                </c:pt>
                <c:pt idx="1868">
                  <c:v>0.84324291265154716</c:v>
                </c:pt>
                <c:pt idx="1869">
                  <c:v>0.84332063456899975</c:v>
                </c:pt>
                <c:pt idx="1870">
                  <c:v>0.84339829717691428</c:v>
                </c:pt>
                <c:pt idx="1871">
                  <c:v>0.8434759005419421</c:v>
                </c:pt>
                <c:pt idx="1872">
                  <c:v>0.84355344473063099</c:v>
                </c:pt>
                <c:pt idx="1873">
                  <c:v>0.84363092980942544</c:v>
                </c:pt>
                <c:pt idx="1874">
                  <c:v>0.84370835584466686</c:v>
                </c:pt>
                <c:pt idx="1875">
                  <c:v>0.84378572290259346</c:v>
                </c:pt>
                <c:pt idx="1876">
                  <c:v>0.84386303104934091</c:v>
                </c:pt>
                <c:pt idx="1877">
                  <c:v>0.84394028035094193</c:v>
                </c:pt>
                <c:pt idx="1878">
                  <c:v>0.84401747087332746</c:v>
                </c:pt>
                <c:pt idx="1879">
                  <c:v>0.84409460268232595</c:v>
                </c:pt>
                <c:pt idx="1880">
                  <c:v>0.84417167584366393</c:v>
                </c:pt>
                <c:pt idx="1881">
                  <c:v>0.84424869042296635</c:v>
                </c:pt>
                <c:pt idx="1882">
                  <c:v>0.84432564648575648</c:v>
                </c:pt>
                <c:pt idx="1883">
                  <c:v>0.84440254409745652</c:v>
                </c:pt>
                <c:pt idx="1884">
                  <c:v>0.84447938332338712</c:v>
                </c:pt>
                <c:pt idx="1885">
                  <c:v>0.84455616422876845</c:v>
                </c:pt>
                <c:pt idx="1886">
                  <c:v>0.84463288687871996</c:v>
                </c:pt>
                <c:pt idx="1887">
                  <c:v>0.8447095513382602</c:v>
                </c:pt>
                <c:pt idx="1888">
                  <c:v>0.8447861576723078</c:v>
                </c:pt>
                <c:pt idx="1889">
                  <c:v>0.84486270594568114</c:v>
                </c:pt>
                <c:pt idx="1890">
                  <c:v>0.84493919622309877</c:v>
                </c:pt>
                <c:pt idx="1891">
                  <c:v>0.84501562856917956</c:v>
                </c:pt>
                <c:pt idx="1892">
                  <c:v>0.84509200304844279</c:v>
                </c:pt>
                <c:pt idx="1893">
                  <c:v>0.84516831972530848</c:v>
                </c:pt>
                <c:pt idx="1894">
                  <c:v>0.84524457866409752</c:v>
                </c:pt>
                <c:pt idx="1895">
                  <c:v>0.8453207799290321</c:v>
                </c:pt>
                <c:pt idx="1896">
                  <c:v>0.84539692358423535</c:v>
                </c:pt>
                <c:pt idx="1897">
                  <c:v>0.84547300969373229</c:v>
                </c:pt>
                <c:pt idx="1898">
                  <c:v>0.84554903832144934</c:v>
                </c:pt>
                <c:pt idx="1899">
                  <c:v>0.845625009531215</c:v>
                </c:pt>
                <c:pt idx="1900">
                  <c:v>0.84570092338675984</c:v>
                </c:pt>
                <c:pt idx="1901">
                  <c:v>0.84577677995171652</c:v>
                </c:pt>
                <c:pt idx="1902">
                  <c:v>0.84585257928962032</c:v>
                </c:pt>
                <c:pt idx="1903">
                  <c:v>0.84592832146390939</c:v>
                </c:pt>
                <c:pt idx="1904">
                  <c:v>0.8460040065379244</c:v>
                </c:pt>
                <c:pt idx="1905">
                  <c:v>0.8460796345749092</c:v>
                </c:pt>
                <c:pt idx="1906">
                  <c:v>0.84615520563801094</c:v>
                </c:pt>
                <c:pt idx="1907">
                  <c:v>0.84623071979028031</c:v>
                </c:pt>
                <c:pt idx="1908">
                  <c:v>0.84630617709467149</c:v>
                </c:pt>
                <c:pt idx="1909">
                  <c:v>0.84638157761404254</c:v>
                </c:pt>
                <c:pt idx="1910">
                  <c:v>0.84645692141115547</c:v>
                </c:pt>
                <c:pt idx="1911">
                  <c:v>0.84653220854867683</c:v>
                </c:pt>
                <c:pt idx="1912">
                  <c:v>0.84660743908917702</c:v>
                </c:pt>
                <c:pt idx="1913">
                  <c:v>0.8466826130951316</c:v>
                </c:pt>
                <c:pt idx="1914">
                  <c:v>0.84675773062892046</c:v>
                </c:pt>
                <c:pt idx="1915">
                  <c:v>0.84683279175282877</c:v>
                </c:pt>
                <c:pt idx="1916">
                  <c:v>0.8469077965290468</c:v>
                </c:pt>
                <c:pt idx="1917">
                  <c:v>0.84698274501967008</c:v>
                </c:pt>
                <c:pt idx="1918">
                  <c:v>0.84705763728669969</c:v>
                </c:pt>
                <c:pt idx="1919">
                  <c:v>0.84713247339204256</c:v>
                </c:pt>
                <c:pt idx="1920">
                  <c:v>0.84720725339751135</c:v>
                </c:pt>
                <c:pt idx="1921">
                  <c:v>0.84728197736482502</c:v>
                </c:pt>
                <c:pt idx="1922">
                  <c:v>0.84735664535560862</c:v>
                </c:pt>
                <c:pt idx="1923">
                  <c:v>0.8474312574313938</c:v>
                </c:pt>
                <c:pt idx="1924">
                  <c:v>0.84750581365361888</c:v>
                </c:pt>
                <c:pt idx="1925">
                  <c:v>0.84758031408362899</c:v>
                </c:pt>
                <c:pt idx="1926">
                  <c:v>0.84765475878267615</c:v>
                </c:pt>
                <c:pt idx="1927">
                  <c:v>0.84772914781191966</c:v>
                </c:pt>
                <c:pt idx="1928">
                  <c:v>0.84780348123242644</c:v>
                </c:pt>
                <c:pt idx="1929">
                  <c:v>0.8478777591051706</c:v>
                </c:pt>
                <c:pt idx="1930">
                  <c:v>0.84795198149103435</c:v>
                </c:pt>
                <c:pt idx="1931">
                  <c:v>0.84802614845080759</c:v>
                </c:pt>
                <c:pt idx="1932">
                  <c:v>0.84810026004518835</c:v>
                </c:pt>
                <c:pt idx="1933">
                  <c:v>0.84817431633478324</c:v>
                </c:pt>
                <c:pt idx="1934">
                  <c:v>0.8482483173801072</c:v>
                </c:pt>
                <c:pt idx="1935">
                  <c:v>0.84832226324158344</c:v>
                </c:pt>
                <c:pt idx="1936">
                  <c:v>0.8483961539795446</c:v>
                </c:pt>
                <c:pt idx="1937">
                  <c:v>0.84846998965423215</c:v>
                </c:pt>
                <c:pt idx="1938">
                  <c:v>0.84854377032579653</c:v>
                </c:pt>
                <c:pt idx="1939">
                  <c:v>0.8486174960542977</c:v>
                </c:pt>
                <c:pt idx="1940">
                  <c:v>0.84869116689970536</c:v>
                </c:pt>
                <c:pt idx="1941">
                  <c:v>0.84876478292189872</c:v>
                </c:pt>
                <c:pt idx="1942">
                  <c:v>0.84883834418066684</c:v>
                </c:pt>
                <c:pt idx="1943">
                  <c:v>0.84891185073570907</c:v>
                </c:pt>
                <c:pt idx="1944">
                  <c:v>0.84898530264663497</c:v>
                </c:pt>
                <c:pt idx="1945">
                  <c:v>0.84905869997296435</c:v>
                </c:pt>
                <c:pt idx="1946">
                  <c:v>0.84913204277412779</c:v>
                </c:pt>
                <c:pt idx="1947">
                  <c:v>0.84920533110946683</c:v>
                </c:pt>
                <c:pt idx="1948">
                  <c:v>0.84927856503823351</c:v>
                </c:pt>
                <c:pt idx="1949">
                  <c:v>0.84935174461959151</c:v>
                </c:pt>
                <c:pt idx="1950">
                  <c:v>0.84942486991261534</c:v>
                </c:pt>
                <c:pt idx="1951">
                  <c:v>0.84949794097629139</c:v>
                </c:pt>
                <c:pt idx="1952">
                  <c:v>0.84957095786951753</c:v>
                </c:pt>
                <c:pt idx="1953">
                  <c:v>0.8496439206511035</c:v>
                </c:pt>
                <c:pt idx="1954">
                  <c:v>0.84971682937977078</c:v>
                </c:pt>
                <c:pt idx="1955">
                  <c:v>0.84978968411415345</c:v>
                </c:pt>
                <c:pt idx="1956">
                  <c:v>0.8498624849127977</c:v>
                </c:pt>
                <c:pt idx="1957">
                  <c:v>0.8499352318341622</c:v>
                </c:pt>
                <c:pt idx="1958">
                  <c:v>0.85000792493661836</c:v>
                </c:pt>
                <c:pt idx="1959">
                  <c:v>0.85008056427845036</c:v>
                </c:pt>
                <c:pt idx="1960">
                  <c:v>0.85015314991785562</c:v>
                </c:pt>
                <c:pt idx="1961">
                  <c:v>0.85022568191294445</c:v>
                </c:pt>
                <c:pt idx="1962">
                  <c:v>0.85029816032174077</c:v>
                </c:pt>
                <c:pt idx="1963">
                  <c:v>0.85037058520218189</c:v>
                </c:pt>
                <c:pt idx="1964">
                  <c:v>0.85044295661211877</c:v>
                </c:pt>
                <c:pt idx="1965">
                  <c:v>0.85051527460931653</c:v>
                </c:pt>
                <c:pt idx="1966">
                  <c:v>0.85058753925145381</c:v>
                </c:pt>
                <c:pt idx="1967">
                  <c:v>0.85065975059612386</c:v>
                </c:pt>
                <c:pt idx="1968">
                  <c:v>0.85073190870083404</c:v>
                </c:pt>
                <c:pt idx="1969">
                  <c:v>0.85080401362300662</c:v>
                </c:pt>
                <c:pt idx="1970">
                  <c:v>0.85087606541997796</c:v>
                </c:pt>
                <c:pt idx="1971">
                  <c:v>0.85094806414899971</c:v>
                </c:pt>
                <c:pt idx="1972">
                  <c:v>0.85102000986723858</c:v>
                </c:pt>
                <c:pt idx="1973">
                  <c:v>0.85109190263177625</c:v>
                </c:pt>
                <c:pt idx="1974">
                  <c:v>0.85116374249960969</c:v>
                </c:pt>
                <c:pt idx="1975">
                  <c:v>0.85123552952765158</c:v>
                </c:pt>
                <c:pt idx="1976">
                  <c:v>0.85130726377273025</c:v>
                </c:pt>
                <c:pt idx="1977">
                  <c:v>0.85137894529158975</c:v>
                </c:pt>
                <c:pt idx="1978">
                  <c:v>0.8514505741408902</c:v>
                </c:pt>
                <c:pt idx="1979">
                  <c:v>0.85152215037720802</c:v>
                </c:pt>
                <c:pt idx="1980">
                  <c:v>0.85159367405703557</c:v>
                </c:pt>
                <c:pt idx="1981">
                  <c:v>0.85166514523678216</c:v>
                </c:pt>
                <c:pt idx="1982">
                  <c:v>0.85173656397277331</c:v>
                </c:pt>
                <c:pt idx="1983">
                  <c:v>0.85180793032125168</c:v>
                </c:pt>
                <c:pt idx="1984">
                  <c:v>0.85187924433837681</c:v>
                </c:pt>
                <c:pt idx="1985">
                  <c:v>0.85195050608022527</c:v>
                </c:pt>
                <c:pt idx="1986">
                  <c:v>0.85202171560279083</c:v>
                </c:pt>
                <c:pt idx="1987">
                  <c:v>0.85209287296198499</c:v>
                </c:pt>
                <c:pt idx="1988">
                  <c:v>0.85216397821363654</c:v>
                </c:pt>
                <c:pt idx="1989">
                  <c:v>0.85223503141349244</c:v>
                </c:pt>
                <c:pt idx="1990">
                  <c:v>0.85230603261721694</c:v>
                </c:pt>
                <c:pt idx="1991">
                  <c:v>0.85237698188039313</c:v>
                </c:pt>
                <c:pt idx="1992">
                  <c:v>0.85244787925852161</c:v>
                </c:pt>
                <c:pt idx="1993">
                  <c:v>0.85251872480702173</c:v>
                </c:pt>
                <c:pt idx="1994">
                  <c:v>0.85258951858123155</c:v>
                </c:pt>
                <c:pt idx="1995">
                  <c:v>0.85266026063640732</c:v>
                </c:pt>
                <c:pt idx="1996">
                  <c:v>0.85273095102772456</c:v>
                </c:pt>
                <c:pt idx="1997">
                  <c:v>0.85280158981027765</c:v>
                </c:pt>
                <c:pt idx="1998">
                  <c:v>0.85287217703908025</c:v>
                </c:pt>
                <c:pt idx="1999">
                  <c:v>0.85294271276906508</c:v>
                </c:pt>
                <c:pt idx="2000">
                  <c:v>0.85301319705508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BD4-4239-B8B8-D64D14A15292}"/>
            </c:ext>
          </c:extLst>
        </c:ser>
        <c:ser>
          <c:idx val="2"/>
          <c:order val="2"/>
          <c:tx>
            <c:strRef>
              <c:f>Theory!$Q$3</c:f>
              <c:strCache>
                <c:ptCount val="1"/>
                <c:pt idx="0">
                  <c:v>theta 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Theory!$N$4:$N$2004</c:f>
              <c:numCache>
                <c:formatCode>General</c:formatCode>
                <c:ptCount val="2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</c:numCache>
            </c:numRef>
          </c:xVal>
          <c:yVal>
            <c:numRef>
              <c:f>Theory!$Q$4:$Q$2004</c:f>
              <c:numCache>
                <c:formatCode>General</c:formatCode>
                <c:ptCount val="2001"/>
                <c:pt idx="0">
                  <c:v>0</c:v>
                </c:pt>
                <c:pt idx="1">
                  <c:v>1.7003636778005204E-2</c:v>
                </c:pt>
                <c:pt idx="2">
                  <c:v>2.396180830894179E-2</c:v>
                </c:pt>
                <c:pt idx="3">
                  <c:v>2.9267585869018342E-2</c:v>
                </c:pt>
                <c:pt idx="4">
                  <c:v>3.3718149892332017E-2</c:v>
                </c:pt>
                <c:pt idx="5">
                  <c:v>3.7622264982609677E-2</c:v>
                </c:pt>
                <c:pt idx="6">
                  <c:v>4.1138276316980749E-2</c:v>
                </c:pt>
                <c:pt idx="7">
                  <c:v>4.4360243459134585E-2</c:v>
                </c:pt>
                <c:pt idx="8">
                  <c:v>4.7349448360449076E-2</c:v>
                </c:pt>
                <c:pt idx="9">
                  <c:v>5.0148455496741629E-2</c:v>
                </c:pt>
                <c:pt idx="10">
                  <c:v>5.2788254270442758E-2</c:v>
                </c:pt>
                <c:pt idx="11">
                  <c:v>5.5292238022326412E-2</c:v>
                </c:pt>
                <c:pt idx="12">
                  <c:v>5.7678580155436254E-2</c:v>
                </c:pt>
                <c:pt idx="13">
                  <c:v>5.9961732311753391E-2</c:v>
                </c:pt>
                <c:pt idx="14">
                  <c:v>6.2153411250782997E-2</c:v>
                </c:pt>
                <c:pt idx="15">
                  <c:v>6.4263272787775549E-2</c:v>
                </c:pt>
                <c:pt idx="16">
                  <c:v>6.6299386152502193E-2</c:v>
                </c:pt>
                <c:pt idx="17">
                  <c:v>6.8268576576605455E-2</c:v>
                </c:pt>
                <c:pt idx="18">
                  <c:v>7.0176678264243675E-2</c:v>
                </c:pt>
                <c:pt idx="19">
                  <c:v>7.2028724833741009E-2</c:v>
                </c:pt>
                <c:pt idx="20">
                  <c:v>7.3829095142797785E-2</c:v>
                </c:pt>
                <c:pt idx="21">
                  <c:v>7.5581626643996924E-2</c:v>
                </c:pt>
                <c:pt idx="22">
                  <c:v>7.7289704692504957E-2</c:v>
                </c:pt>
                <c:pt idx="23">
                  <c:v>7.8956333761915909E-2</c:v>
                </c:pt>
                <c:pt idx="24">
                  <c:v>8.0584194855629177E-2</c:v>
                </c:pt>
                <c:pt idx="25">
                  <c:v>8.2175692249765508E-2</c:v>
                </c:pt>
                <c:pt idx="26">
                  <c:v>8.3732991894935327E-2</c:v>
                </c:pt>
                <c:pt idx="27">
                  <c:v>8.5258053226952235E-2</c:v>
                </c:pt>
                <c:pt idx="28">
                  <c:v>8.6752655718515537E-2</c:v>
                </c:pt>
                <c:pt idx="29">
                  <c:v>8.8218421196972985E-2</c:v>
                </c:pt>
                <c:pt idx="30">
                  <c:v>8.96568327251831E-2</c:v>
                </c:pt>
                <c:pt idx="31">
                  <c:v>9.1069250671027224E-2</c:v>
                </c:pt>
                <c:pt idx="32">
                  <c:v>9.2456926460859346E-2</c:v>
                </c:pt>
                <c:pt idx="33">
                  <c:v>9.3821014412253767E-2</c:v>
                </c:pt>
                <c:pt idx="34">
                  <c:v>9.5162581964040482E-2</c:v>
                </c:pt>
                <c:pt idx="35">
                  <c:v>9.6482618561215761E-2</c:v>
                </c:pt>
                <c:pt idx="36">
                  <c:v>9.7782043404774477E-2</c:v>
                </c:pt>
                <c:pt idx="37">
                  <c:v>9.9061712238812216E-2</c:v>
                </c:pt>
                <c:pt idx="38">
                  <c:v>0.10032242331715036</c:v>
                </c:pt>
                <c:pt idx="39">
                  <c:v>0.10156492266754391</c:v>
                </c:pt>
                <c:pt idx="40">
                  <c:v>0.10278990875196459</c:v>
                </c:pt>
                <c:pt idx="41">
                  <c:v>0.10399803660553664</c:v>
                </c:pt>
                <c:pt idx="42">
                  <c:v>0.10518992152368212</c:v>
                </c:pt>
                <c:pt idx="43">
                  <c:v>0.10636614235632225</c:v>
                </c:pt>
                <c:pt idx="44">
                  <c:v>0.10752724445913531</c:v>
                </c:pt>
                <c:pt idx="45">
                  <c:v>0.10867374234451888</c:v>
                </c:pt>
                <c:pt idx="46">
                  <c:v>0.10980612206877738</c:v>
                </c:pt>
                <c:pt idx="47">
                  <c:v>0.11092484338691899</c:v>
                </c:pt>
                <c:pt idx="48">
                  <c:v>0.11203034170212545</c:v>
                </c:pt>
                <c:pt idx="49">
                  <c:v>0.11312302983331379</c:v>
                </c:pt>
                <c:pt idx="50">
                  <c:v>0.11420329962111209</c:v>
                </c:pt>
                <c:pt idx="51">
                  <c:v>0.11527152338994562</c:v>
                </c:pt>
                <c:pt idx="52">
                  <c:v>0.11632805528168044</c:v>
                </c:pt>
                <c:pt idx="53">
                  <c:v>0.11737323247435294</c:v>
                </c:pt>
                <c:pt idx="54">
                  <c:v>0.11840737629785758</c:v>
                </c:pt>
                <c:pt idx="55">
                  <c:v>0.11943079325704609</c:v>
                </c:pt>
                <c:pt idx="56">
                  <c:v>0.12044377597145706</c:v>
                </c:pt>
                <c:pt idx="57">
                  <c:v>0.12144660403983254</c:v>
                </c:pt>
                <c:pt idx="58">
                  <c:v>0.12243954483664943</c:v>
                </c:pt>
                <c:pt idx="59">
                  <c:v>0.12342285424708821</c:v>
                </c:pt>
                <c:pt idx="60">
                  <c:v>0.12439677734615506</c:v>
                </c:pt>
                <c:pt idx="61">
                  <c:v>0.12536154902705854</c:v>
                </c:pt>
                <c:pt idx="62">
                  <c:v>0.12631739458339852</c:v>
                </c:pt>
                <c:pt idx="63">
                  <c:v>0.12726453024925033</c:v>
                </c:pt>
                <c:pt idx="64">
                  <c:v>0.12820316370080576</c:v>
                </c:pt>
                <c:pt idx="65">
                  <c:v>0.12913349452286504</c:v>
                </c:pt>
                <c:pt idx="66">
                  <c:v>0.13005571464314136</c:v>
                </c:pt>
                <c:pt idx="67">
                  <c:v>0.13097000873705278</c:v>
                </c:pt>
                <c:pt idx="68">
                  <c:v>0.13187655460541514</c:v>
                </c:pt>
                <c:pt idx="69">
                  <c:v>0.13277552352722144</c:v>
                </c:pt>
                <c:pt idx="70">
                  <c:v>0.13366708058948595</c:v>
                </c:pt>
                <c:pt idx="71">
                  <c:v>0.13455138499595043</c:v>
                </c:pt>
                <c:pt idx="72">
                  <c:v>0.13542859035628418</c:v>
                </c:pt>
                <c:pt idx="73">
                  <c:v>0.13629884495726352</c:v>
                </c:pt>
                <c:pt idx="74">
                  <c:v>0.13716229201728403</c:v>
                </c:pt>
                <c:pt idx="75">
                  <c:v>0.13801906992544133</c:v>
                </c:pt>
                <c:pt idx="76">
                  <c:v>0.13886931246630729</c:v>
                </c:pt>
                <c:pt idx="77">
                  <c:v>0.13971314903143561</c:v>
                </c:pt>
                <c:pt idx="78">
                  <c:v>0.14055070481854071</c:v>
                </c:pt>
                <c:pt idx="79">
                  <c:v>0.14138210101921633</c:v>
                </c:pt>
                <c:pt idx="80">
                  <c:v>0.14220745499599119</c:v>
                </c:pt>
                <c:pt idx="81">
                  <c:v>0.14302688044945133</c:v>
                </c:pt>
                <c:pt idx="82">
                  <c:v>0.14384048757610135</c:v>
                </c:pt>
                <c:pt idx="83">
                  <c:v>0.144648383217586</c:v>
                </c:pt>
                <c:pt idx="84">
                  <c:v>0.14545067100184139</c:v>
                </c:pt>
                <c:pt idx="85">
                  <c:v>0.14624745147670304</c:v>
                </c:pt>
                <c:pt idx="86">
                  <c:v>0.14703882223645881</c:v>
                </c:pt>
                <c:pt idx="87">
                  <c:v>0.14782487804179534</c:v>
                </c:pt>
                <c:pt idx="88">
                  <c:v>0.14860571093355524</c:v>
                </c:pt>
                <c:pt idx="89">
                  <c:v>0.14938141034069097</c:v>
                </c:pt>
                <c:pt idx="90">
                  <c:v>0.15015206318277308</c:v>
                </c:pt>
                <c:pt idx="91">
                  <c:v>0.15091775396738416</c:v>
                </c:pt>
                <c:pt idx="92">
                  <c:v>0.15167856488270881</c:v>
                </c:pt>
                <c:pt idx="93">
                  <c:v>0.15243457588560316</c:v>
                </c:pt>
                <c:pt idx="94">
                  <c:v>0.15318586478541329</c:v>
                </c:pt>
                <c:pt idx="95">
                  <c:v>0.1539325073237896</c:v>
                </c:pt>
                <c:pt idx="96">
                  <c:v>0.15467457725072831</c:v>
                </c:pt>
                <c:pt idx="97">
                  <c:v>0.15541214639705592</c:v>
                </c:pt>
                <c:pt idx="98">
                  <c:v>0.15614528474355849</c:v>
                </c:pt>
                <c:pt idx="99">
                  <c:v>0.1568740604869423</c:v>
                </c:pt>
                <c:pt idx="100">
                  <c:v>0.15759854010280283</c:v>
                </c:pt>
                <c:pt idx="101">
                  <c:v>0.15831878840576563</c:v>
                </c:pt>
                <c:pt idx="102">
                  <c:v>0.15903486860695293</c:v>
                </c:pt>
                <c:pt idx="103">
                  <c:v>0.15974684236891945</c:v>
                </c:pt>
                <c:pt idx="104">
                  <c:v>0.16045476985819329</c:v>
                </c:pt>
                <c:pt idx="105">
                  <c:v>0.16115870979554714</c:v>
                </c:pt>
                <c:pt idx="106">
                  <c:v>0.16185871950411923</c:v>
                </c:pt>
                <c:pt idx="107">
                  <c:v>0.16255485495549515</c:v>
                </c:pt>
                <c:pt idx="108">
                  <c:v>0.16324717081385476</c:v>
                </c:pt>
                <c:pt idx="109">
                  <c:v>0.16393572047828342</c:v>
                </c:pt>
                <c:pt idx="110">
                  <c:v>0.16462055612333915</c:v>
                </c:pt>
                <c:pt idx="111">
                  <c:v>0.16530172873796334</c:v>
                </c:pt>
                <c:pt idx="112">
                  <c:v>0.16597928816281582</c:v>
                </c:pt>
                <c:pt idx="113">
                  <c:v>0.16665328312611383</c:v>
                </c:pt>
                <c:pt idx="114">
                  <c:v>0.16732376127804505</c:v>
                </c:pt>
                <c:pt idx="115">
                  <c:v>0.16799076922382417</c:v>
                </c:pt>
                <c:pt idx="116">
                  <c:v>0.16865435255545935</c:v>
                </c:pt>
                <c:pt idx="117">
                  <c:v>0.16931455588228694</c:v>
                </c:pt>
                <c:pt idx="118">
                  <c:v>0.16997142286033429</c:v>
                </c:pt>
                <c:pt idx="119">
                  <c:v>0.1706249962205646</c:v>
                </c:pt>
                <c:pt idx="120">
                  <c:v>0.17127531779605476</c:v>
                </c:pt>
                <c:pt idx="121">
                  <c:v>0.17192242854815609</c:v>
                </c:pt>
                <c:pt idx="122">
                  <c:v>0.17256636859168317</c:v>
                </c:pt>
                <c:pt idx="123">
                  <c:v>0.17320717721917556</c:v>
                </c:pt>
                <c:pt idx="124">
                  <c:v>0.17384489292427208</c:v>
                </c:pt>
                <c:pt idx="125">
                  <c:v>0.17447955342423926</c:v>
                </c:pt>
                <c:pt idx="126">
                  <c:v>0.17511119568168887</c:v>
                </c:pt>
                <c:pt idx="127">
                  <c:v>0.17573985592552188</c:v>
                </c:pt>
                <c:pt idx="128">
                  <c:v>0.17636556967113004</c:v>
                </c:pt>
                <c:pt idx="129">
                  <c:v>0.17698837173988924</c:v>
                </c:pt>
                <c:pt idx="130">
                  <c:v>0.17760829627797381</c:v>
                </c:pt>
                <c:pt idx="131">
                  <c:v>0.17822537677451922</c:v>
                </c:pt>
                <c:pt idx="132">
                  <c:v>0.17883964607916325</c:v>
                </c:pt>
                <c:pt idx="133">
                  <c:v>0.17945113641898869</c:v>
                </c:pt>
                <c:pt idx="134">
                  <c:v>0.18005987941489388</c:v>
                </c:pt>
                <c:pt idx="135">
                  <c:v>0.1806659060974144</c:v>
                </c:pt>
                <c:pt idx="136">
                  <c:v>0.18126924692201818</c:v>
                </c:pt>
                <c:pt idx="137">
                  <c:v>0.18186993178389377</c:v>
                </c:pt>
                <c:pt idx="138">
                  <c:v>0.18246799003225556</c:v>
                </c:pt>
                <c:pt idx="139">
                  <c:v>0.18306345048418116</c:v>
                </c:pt>
                <c:pt idx="140">
                  <c:v>0.18365634143800247</c:v>
                </c:pt>
                <c:pt idx="141">
                  <c:v>0.1842466906862662</c:v>
                </c:pt>
                <c:pt idx="142">
                  <c:v>0.18483452552828139</c:v>
                </c:pt>
                <c:pt idx="143">
                  <c:v>0.18541987278227023</c:v>
                </c:pt>
                <c:pt idx="144">
                  <c:v>0.18600275879713579</c:v>
                </c:pt>
                <c:pt idx="145">
                  <c:v>0.18658320946386364</c:v>
                </c:pt>
                <c:pt idx="146">
                  <c:v>0.18716125022656893</c:v>
                </c:pt>
                <c:pt idx="147">
                  <c:v>0.18773690609320426</c:v>
                </c:pt>
                <c:pt idx="148">
                  <c:v>0.18831020164593915</c:v>
                </c:pt>
                <c:pt idx="149">
                  <c:v>0.1888811610512251</c:v>
                </c:pt>
                <c:pt idx="150">
                  <c:v>0.18944980806955636</c:v>
                </c:pt>
                <c:pt idx="151">
                  <c:v>0.19001616606493854</c:v>
                </c:pt>
                <c:pt idx="152">
                  <c:v>0.19058025801407508</c:v>
                </c:pt>
                <c:pt idx="153">
                  <c:v>0.19114210651528196</c:v>
                </c:pt>
                <c:pt idx="154">
                  <c:v>0.19170173379714051</c:v>
                </c:pt>
                <c:pt idx="155">
                  <c:v>0.19225916172689794</c:v>
                </c:pt>
                <c:pt idx="156">
                  <c:v>0.19281441181862369</c:v>
                </c:pt>
                <c:pt idx="157">
                  <c:v>0.19336750524113089</c:v>
                </c:pt>
                <c:pt idx="158">
                  <c:v>0.19391846282567116</c:v>
                </c:pt>
                <c:pt idx="159">
                  <c:v>0.19446730507341026</c:v>
                </c:pt>
                <c:pt idx="160">
                  <c:v>0.19501405216269196</c:v>
                </c:pt>
                <c:pt idx="161">
                  <c:v>0.19555872395609897</c:v>
                </c:pt>
                <c:pt idx="162">
                  <c:v>0.19610134000731483</c:v>
                </c:pt>
                <c:pt idx="163">
                  <c:v>0.19664191956779753</c:v>
                </c:pt>
                <c:pt idx="164">
                  <c:v>0.19718048159326684</c:v>
                </c:pt>
                <c:pt idx="165">
                  <c:v>0.1977170447500155</c:v>
                </c:pt>
                <c:pt idx="166">
                  <c:v>0.1982516274210474</c:v>
                </c:pt>
                <c:pt idx="167">
                  <c:v>0.19878424771205017</c:v>
                </c:pt>
                <c:pt idx="168">
                  <c:v>0.19931492345720581</c:v>
                </c:pt>
                <c:pt idx="169">
                  <c:v>0.19984367222484756</c:v>
                </c:pt>
                <c:pt idx="170">
                  <c:v>0.20037051132296457</c:v>
                </c:pt>
                <c:pt idx="171">
                  <c:v>0.20089545780456186</c:v>
                </c:pt>
                <c:pt idx="172">
                  <c:v>0.201418528472879</c:v>
                </c:pt>
                <c:pt idx="173">
                  <c:v>0.20193973988647274</c:v>
                </c:pt>
                <c:pt idx="174">
                  <c:v>0.2024591083641667</c:v>
                </c:pt>
                <c:pt idx="175">
                  <c:v>0.20297664998987408</c:v>
                </c:pt>
                <c:pt idx="176">
                  <c:v>0.20349238061729591</c:v>
                </c:pt>
                <c:pt idx="177">
                  <c:v>0.20400631587449913</c:v>
                </c:pt>
                <c:pt idx="178">
                  <c:v>0.20451847116837896</c:v>
                </c:pt>
                <c:pt idx="179">
                  <c:v>0.20502886168900769</c:v>
                </c:pt>
                <c:pt idx="180">
                  <c:v>0.20553750241387481</c:v>
                </c:pt>
                <c:pt idx="181">
                  <c:v>0.20604440811202096</c:v>
                </c:pt>
                <c:pt idx="182">
                  <c:v>0.20654959334806944</c:v>
                </c:pt>
                <c:pt idx="183">
                  <c:v>0.20705307248615745</c:v>
                </c:pt>
                <c:pt idx="184">
                  <c:v>0.20755485969377163</c:v>
                </c:pt>
                <c:pt idx="185">
                  <c:v>0.20805496894548869</c:v>
                </c:pt>
                <c:pt idx="186">
                  <c:v>0.20855341402662653</c:v>
                </c:pt>
                <c:pt idx="187">
                  <c:v>0.20905020853680556</c:v>
                </c:pt>
                <c:pt idx="188">
                  <c:v>0.20954536589342543</c:v>
                </c:pt>
                <c:pt idx="189">
                  <c:v>0.21003889933505826</c:v>
                </c:pt>
                <c:pt idx="190">
                  <c:v>0.21053082192476102</c:v>
                </c:pt>
                <c:pt idx="191">
                  <c:v>0.21102114655330939</c:v>
                </c:pt>
                <c:pt idx="192">
                  <c:v>0.21150988594235587</c:v>
                </c:pt>
                <c:pt idx="193">
                  <c:v>0.21199705264751356</c:v>
                </c:pt>
                <c:pt idx="194">
                  <c:v>0.2124826590613681</c:v>
                </c:pt>
                <c:pt idx="195">
                  <c:v>0.21296671741641993</c:v>
                </c:pt>
                <c:pt idx="196">
                  <c:v>0.21344923978795871</c:v>
                </c:pt>
                <c:pt idx="197">
                  <c:v>0.21393023809687117</c:v>
                </c:pt>
                <c:pt idx="198">
                  <c:v>0.2144097241123859</c:v>
                </c:pt>
                <c:pt idx="199">
                  <c:v>0.21488770945475488</c:v>
                </c:pt>
                <c:pt idx="200">
                  <c:v>0.21536420559787472</c:v>
                </c:pt>
                <c:pt idx="201">
                  <c:v>0.21583922387184895</c:v>
                </c:pt>
                <c:pt idx="202">
                  <c:v>0.2163127754654931</c:v>
                </c:pt>
                <c:pt idx="203">
                  <c:v>0.21678487142878344</c:v>
                </c:pt>
                <c:pt idx="204">
                  <c:v>0.2172555226752525</c:v>
                </c:pt>
                <c:pt idx="205">
                  <c:v>0.2177247399843304</c:v>
                </c:pt>
                <c:pt idx="206">
                  <c:v>0.21819253400363603</c:v>
                </c:pt>
                <c:pt idx="207">
                  <c:v>0.21865891525121717</c:v>
                </c:pt>
                <c:pt idx="208">
                  <c:v>0.21912389411774325</c:v>
                </c:pt>
                <c:pt idx="209">
                  <c:v>0.21958748086864888</c:v>
                </c:pt>
                <c:pt idx="210">
                  <c:v>0.22004968564623284</c:v>
                </c:pt>
                <c:pt idx="211">
                  <c:v>0.22051051847171121</c:v>
                </c:pt>
                <c:pt idx="212">
                  <c:v>0.22096998924722733</c:v>
                </c:pt>
                <c:pt idx="213">
                  <c:v>0.22142810775781829</c:v>
                </c:pt>
                <c:pt idx="214">
                  <c:v>0.22188488367334058</c:v>
                </c:pt>
                <c:pt idx="215">
                  <c:v>0.22234032655035507</c:v>
                </c:pt>
                <c:pt idx="216">
                  <c:v>0.22279444583397268</c:v>
                </c:pt>
                <c:pt idx="217">
                  <c:v>0.2232472508596608</c:v>
                </c:pt>
                <c:pt idx="218">
                  <c:v>0.22369875085501367</c:v>
                </c:pt>
                <c:pt idx="219">
                  <c:v>0.22414895494148479</c:v>
                </c:pt>
                <c:pt idx="220">
                  <c:v>0.22459787213608484</c:v>
                </c:pt>
                <c:pt idx="221">
                  <c:v>0.22504551135304407</c:v>
                </c:pt>
                <c:pt idx="222">
                  <c:v>0.2254918814054413</c:v>
                </c:pt>
                <c:pt idx="223">
                  <c:v>0.22593699100679998</c:v>
                </c:pt>
                <c:pt idx="224">
                  <c:v>0.22638084877265163</c:v>
                </c:pt>
                <c:pt idx="225">
                  <c:v>0.22682346322206814</c:v>
                </c:pt>
                <c:pt idx="226">
                  <c:v>0.22726484277916337</c:v>
                </c:pt>
                <c:pt idx="227">
                  <c:v>0.22770499577456516</c:v>
                </c:pt>
                <c:pt idx="228">
                  <c:v>0.22814393044685721</c:v>
                </c:pt>
                <c:pt idx="229">
                  <c:v>0.22858165494399407</c:v>
                </c:pt>
                <c:pt idx="230">
                  <c:v>0.22901817732468632</c:v>
                </c:pt>
                <c:pt idx="231">
                  <c:v>0.22945350555976096</c:v>
                </c:pt>
                <c:pt idx="232">
                  <c:v>0.22988764753349311</c:v>
                </c:pt>
                <c:pt idx="233">
                  <c:v>0.23032061104491319</c:v>
                </c:pt>
                <c:pt idx="234">
                  <c:v>0.23075240380908879</c:v>
                </c:pt>
                <c:pt idx="235">
                  <c:v>0.2311830334583812</c:v>
                </c:pt>
                <c:pt idx="236">
                  <c:v>0.23161250754367846</c:v>
                </c:pt>
                <c:pt idx="237">
                  <c:v>0.2320408335356049</c:v>
                </c:pt>
                <c:pt idx="238">
                  <c:v>0.23246801882570722</c:v>
                </c:pt>
                <c:pt idx="239">
                  <c:v>0.2328940707276187</c:v>
                </c:pt>
                <c:pt idx="240">
                  <c:v>0.2333189964782012</c:v>
                </c:pt>
                <c:pt idx="241">
                  <c:v>0.23374280323866592</c:v>
                </c:pt>
                <c:pt idx="242">
                  <c:v>0.23416549809567277</c:v>
                </c:pt>
                <c:pt idx="243">
                  <c:v>0.23458708806241002</c:v>
                </c:pt>
                <c:pt idx="244">
                  <c:v>0.2350075800796535</c:v>
                </c:pt>
                <c:pt idx="245">
                  <c:v>0.23542698101680593</c:v>
                </c:pt>
                <c:pt idx="246">
                  <c:v>0.2358452976729184</c:v>
                </c:pt>
                <c:pt idx="247">
                  <c:v>0.23626253677769138</c:v>
                </c:pt>
                <c:pt idx="248">
                  <c:v>0.23667870499245913</c:v>
                </c:pt>
                <c:pt idx="249">
                  <c:v>0.23709380891115528</c:v>
                </c:pt>
                <c:pt idx="250">
                  <c:v>0.23750785506126115</c:v>
                </c:pt>
                <c:pt idx="251">
                  <c:v>0.23792084990473739</c:v>
                </c:pt>
                <c:pt idx="252">
                  <c:v>0.23833279983893829</c:v>
                </c:pt>
                <c:pt idx="253">
                  <c:v>0.23874371119751026</c:v>
                </c:pt>
                <c:pt idx="254">
                  <c:v>0.23915359025127392</c:v>
                </c:pt>
                <c:pt idx="255">
                  <c:v>0.23956244320909104</c:v>
                </c:pt>
                <c:pt idx="256">
                  <c:v>0.23997027621871592</c:v>
                </c:pt>
                <c:pt idx="257">
                  <c:v>0.24037709536763163</c:v>
                </c:pt>
                <c:pt idx="258">
                  <c:v>0.24078290668387181</c:v>
                </c:pt>
                <c:pt idx="259">
                  <c:v>0.24118771613682799</c:v>
                </c:pt>
                <c:pt idx="260">
                  <c:v>0.24159152963804331</c:v>
                </c:pt>
                <c:pt idx="261">
                  <c:v>0.24199435304199202</c:v>
                </c:pt>
                <c:pt idx="262">
                  <c:v>0.24239619214684549</c:v>
                </c:pt>
                <c:pt idx="263">
                  <c:v>0.24279705269522556</c:v>
                </c:pt>
                <c:pt idx="264">
                  <c:v>0.24319694037494455</c:v>
                </c:pt>
                <c:pt idx="265">
                  <c:v>0.24359586081973272</c:v>
                </c:pt>
                <c:pt idx="266">
                  <c:v>0.24399381960995392</c:v>
                </c:pt>
                <c:pt idx="267">
                  <c:v>0.24439082227330777</c:v>
                </c:pt>
                <c:pt idx="268">
                  <c:v>0.24478687428552182</c:v>
                </c:pt>
                <c:pt idx="269">
                  <c:v>0.24518198107103073</c:v>
                </c:pt>
                <c:pt idx="270">
                  <c:v>0.24557614800364447</c:v>
                </c:pt>
                <c:pt idx="271">
                  <c:v>0.24596938040720551</c:v>
                </c:pt>
                <c:pt idx="272">
                  <c:v>0.24636168355623522</c:v>
                </c:pt>
                <c:pt idx="273">
                  <c:v>0.24675306267656893</c:v>
                </c:pt>
                <c:pt idx="274">
                  <c:v>0.2471435229459813</c:v>
                </c:pt>
                <c:pt idx="275">
                  <c:v>0.24753306949480092</c:v>
                </c:pt>
                <c:pt idx="276">
                  <c:v>0.24792170740651509</c:v>
                </c:pt>
                <c:pt idx="277">
                  <c:v>0.24830944171836455</c:v>
                </c:pt>
                <c:pt idx="278">
                  <c:v>0.24869627742192857</c:v>
                </c:pt>
                <c:pt idx="279">
                  <c:v>0.2490822194637009</c:v>
                </c:pt>
                <c:pt idx="280">
                  <c:v>0.24946727274565572</c:v>
                </c:pt>
                <c:pt idx="281">
                  <c:v>0.24985144212580557</c:v>
                </c:pt>
                <c:pt idx="282">
                  <c:v>0.25023473241874905</c:v>
                </c:pt>
                <c:pt idx="283">
                  <c:v>0.25061714839621085</c:v>
                </c:pt>
                <c:pt idx="284">
                  <c:v>0.25099869478757231</c:v>
                </c:pt>
                <c:pt idx="285">
                  <c:v>0.25137937628039497</c:v>
                </c:pt>
                <c:pt idx="286">
                  <c:v>0.25175919752093356</c:v>
                </c:pt>
                <c:pt idx="287">
                  <c:v>0.25213816311464332</c:v>
                </c:pt>
                <c:pt idx="288">
                  <c:v>0.25251627762667817</c:v>
                </c:pt>
                <c:pt idx="289">
                  <c:v>0.25289354558238053</c:v>
                </c:pt>
                <c:pt idx="290">
                  <c:v>0.25326997146776509</c:v>
                </c:pt>
                <c:pt idx="291">
                  <c:v>0.25364555972999347</c:v>
                </c:pt>
                <c:pt idx="292">
                  <c:v>0.25402031477784281</c:v>
                </c:pt>
                <c:pt idx="293">
                  <c:v>0.25439424098216634</c:v>
                </c:pt>
                <c:pt idx="294">
                  <c:v>0.25476734267634682</c:v>
                </c:pt>
                <c:pt idx="295">
                  <c:v>0.25513962415674385</c:v>
                </c:pt>
                <c:pt idx="296">
                  <c:v>0.25551108968313341</c:v>
                </c:pt>
                <c:pt idx="297">
                  <c:v>0.2558817434791415</c:v>
                </c:pt>
                <c:pt idx="298">
                  <c:v>0.25625158973267048</c:v>
                </c:pt>
                <c:pt idx="299">
                  <c:v>0.25662063259631962</c:v>
                </c:pt>
                <c:pt idx="300">
                  <c:v>0.25698887618779875</c:v>
                </c:pt>
                <c:pt idx="301">
                  <c:v>0.25735632459033619</c:v>
                </c:pt>
                <c:pt idx="302">
                  <c:v>0.25772298185308018</c:v>
                </c:pt>
                <c:pt idx="303">
                  <c:v>0.25808885199149489</c:v>
                </c:pt>
                <c:pt idx="304">
                  <c:v>0.25845393898774971</c:v>
                </c:pt>
                <c:pt idx="305">
                  <c:v>0.25881824679110321</c:v>
                </c:pt>
                <c:pt idx="306">
                  <c:v>0.25918177931828212</c:v>
                </c:pt>
                <c:pt idx="307">
                  <c:v>0.25954454045385322</c:v>
                </c:pt>
                <c:pt idx="308">
                  <c:v>0.25990653405059116</c:v>
                </c:pt>
                <c:pt idx="309">
                  <c:v>0.26026776392984019</c:v>
                </c:pt>
                <c:pt idx="310">
                  <c:v>0.26062823388187062</c:v>
                </c:pt>
                <c:pt idx="311">
                  <c:v>0.26098794766623079</c:v>
                </c:pt>
                <c:pt idx="312">
                  <c:v>0.26134690901209279</c:v>
                </c:pt>
                <c:pt idx="313">
                  <c:v>0.26170512161859427</c:v>
                </c:pt>
                <c:pt idx="314">
                  <c:v>0.26206258915517466</c:v>
                </c:pt>
                <c:pt idx="315">
                  <c:v>0.26241931526190709</c:v>
                </c:pt>
                <c:pt idx="316">
                  <c:v>0.2627753035498247</c:v>
                </c:pt>
                <c:pt idx="317">
                  <c:v>0.26313055760124349</c:v>
                </c:pt>
                <c:pt idx="318">
                  <c:v>0.26348508097007983</c:v>
                </c:pt>
                <c:pt idx="319">
                  <c:v>0.26383887718216326</c:v>
                </c:pt>
                <c:pt idx="320">
                  <c:v>0.26419194973554561</c:v>
                </c:pt>
                <c:pt idx="321">
                  <c:v>0.26454430210080504</c:v>
                </c:pt>
                <c:pt idx="322">
                  <c:v>0.26489593772134667</c:v>
                </c:pt>
                <c:pt idx="323">
                  <c:v>0.26524686001369802</c:v>
                </c:pt>
                <c:pt idx="324">
                  <c:v>0.26559707236780106</c:v>
                </c:pt>
                <c:pt idx="325">
                  <c:v>0.26594657814729961</c:v>
                </c:pt>
                <c:pt idx="326">
                  <c:v>0.26629538068982361</c:v>
                </c:pt>
                <c:pt idx="327">
                  <c:v>0.26664348330726872</c:v>
                </c:pt>
                <c:pt idx="328">
                  <c:v>0.26699088928607206</c:v>
                </c:pt>
                <c:pt idx="329">
                  <c:v>0.2673376018874849</c:v>
                </c:pt>
                <c:pt idx="330">
                  <c:v>0.26768362434784043</c:v>
                </c:pt>
                <c:pt idx="331">
                  <c:v>0.26802895987881936</c:v>
                </c:pt>
                <c:pt idx="332">
                  <c:v>0.26837361166771045</c:v>
                </c:pt>
                <c:pt idx="333">
                  <c:v>0.26871758287766856</c:v>
                </c:pt>
                <c:pt idx="334">
                  <c:v>0.26906087664796874</c:v>
                </c:pt>
                <c:pt idx="335">
                  <c:v>0.26940349609425673</c:v>
                </c:pt>
                <c:pt idx="336">
                  <c:v>0.26974544430879688</c:v>
                </c:pt>
                <c:pt idx="337">
                  <c:v>0.27008672436071535</c:v>
                </c:pt>
                <c:pt idx="338">
                  <c:v>0.27042733929624196</c:v>
                </c:pt>
                <c:pt idx="339">
                  <c:v>0.27076729213894679</c:v>
                </c:pt>
                <c:pt idx="340">
                  <c:v>0.27110658588997538</c:v>
                </c:pt>
                <c:pt idx="341">
                  <c:v>0.27144522352827949</c:v>
                </c:pt>
                <c:pt idx="342">
                  <c:v>0.27178320801084566</c:v>
                </c:pt>
                <c:pt idx="343">
                  <c:v>0.27212054227292037</c:v>
                </c:pt>
                <c:pt idx="344">
                  <c:v>0.27245722922823268</c:v>
                </c:pt>
                <c:pt idx="345">
                  <c:v>0.27279327176921286</c:v>
                </c:pt>
                <c:pt idx="346">
                  <c:v>0.27312867276720976</c:v>
                </c:pt>
                <c:pt idx="347">
                  <c:v>0.27346343507270399</c:v>
                </c:pt>
                <c:pt idx="348">
                  <c:v>0.27379756151551904</c:v>
                </c:pt>
                <c:pt idx="349">
                  <c:v>0.27413105490502954</c:v>
                </c:pt>
                <c:pt idx="350">
                  <c:v>0.27446391803036663</c:v>
                </c:pt>
                <c:pt idx="351">
                  <c:v>0.27479615366062105</c:v>
                </c:pt>
                <c:pt idx="352">
                  <c:v>0.27512776454504317</c:v>
                </c:pt>
                <c:pt idx="353">
                  <c:v>0.27545875341324066</c:v>
                </c:pt>
                <c:pt idx="354">
                  <c:v>0.27578912297537417</c:v>
                </c:pt>
                <c:pt idx="355">
                  <c:v>0.27611887592234952</c:v>
                </c:pt>
                <c:pt idx="356">
                  <c:v>0.27644801492600812</c:v>
                </c:pt>
                <c:pt idx="357">
                  <c:v>0.27677654263931473</c:v>
                </c:pt>
                <c:pt idx="358">
                  <c:v>0.27710446169654335</c:v>
                </c:pt>
                <c:pt idx="359">
                  <c:v>0.27743177471345959</c:v>
                </c:pt>
                <c:pt idx="360">
                  <c:v>0.2777584842875026</c:v>
                </c:pt>
                <c:pt idx="361">
                  <c:v>0.27808459299796251</c:v>
                </c:pt>
                <c:pt idx="362">
                  <c:v>0.27841010340615768</c:v>
                </c:pt>
                <c:pt idx="363">
                  <c:v>0.27873501805560819</c:v>
                </c:pt>
                <c:pt idx="364">
                  <c:v>0.27905933947220851</c:v>
                </c:pt>
                <c:pt idx="365">
                  <c:v>0.27938307016439679</c:v>
                </c:pt>
                <c:pt idx="366">
                  <c:v>0.27970621262332296</c:v>
                </c:pt>
                <c:pt idx="367">
                  <c:v>0.28002876932301446</c:v>
                </c:pt>
                <c:pt idx="368">
                  <c:v>0.28035074272053961</c:v>
                </c:pt>
                <c:pt idx="369">
                  <c:v>0.28067213525616963</c:v>
                </c:pt>
                <c:pt idx="370">
                  <c:v>0.28099294935353814</c:v>
                </c:pt>
                <c:pt idx="371">
                  <c:v>0.28131318741979916</c:v>
                </c:pt>
                <c:pt idx="372">
                  <c:v>0.28163285184578268</c:v>
                </c:pt>
                <c:pt idx="373">
                  <c:v>0.28195194500614851</c:v>
                </c:pt>
                <c:pt idx="374">
                  <c:v>0.2822704692595388</c:v>
                </c:pt>
                <c:pt idx="375">
                  <c:v>0.2825884269487281</c:v>
                </c:pt>
                <c:pt idx="376">
                  <c:v>0.28290582040077172</c:v>
                </c:pt>
                <c:pt idx="377">
                  <c:v>0.28322265192715246</c:v>
                </c:pt>
                <c:pt idx="378">
                  <c:v>0.28353892382392576</c:v>
                </c:pt>
                <c:pt idx="379">
                  <c:v>0.28385463837186242</c:v>
                </c:pt>
                <c:pt idx="380">
                  <c:v>0.28416979783659069</c:v>
                </c:pt>
                <c:pt idx="381">
                  <c:v>0.28448440446873557</c:v>
                </c:pt>
                <c:pt idx="382">
                  <c:v>0.28479846050405722</c:v>
                </c:pt>
                <c:pt idx="383">
                  <c:v>0.28511196816358753</c:v>
                </c:pt>
                <c:pt idx="384">
                  <c:v>0.28542492965376509</c:v>
                </c:pt>
                <c:pt idx="385">
                  <c:v>0.28573734716656818</c:v>
                </c:pt>
                <c:pt idx="386">
                  <c:v>0.28604922287964718</c:v>
                </c:pt>
                <c:pt idx="387">
                  <c:v>0.28636055895645407</c:v>
                </c:pt>
                <c:pt idx="388">
                  <c:v>0.28667135754637196</c:v>
                </c:pt>
                <c:pt idx="389">
                  <c:v>0.28698162078484146</c:v>
                </c:pt>
                <c:pt idx="390">
                  <c:v>0.28729135079348744</c:v>
                </c:pt>
                <c:pt idx="391">
                  <c:v>0.2876005496802424</c:v>
                </c:pt>
                <c:pt idx="392">
                  <c:v>0.28790921953947002</c:v>
                </c:pt>
                <c:pt idx="393">
                  <c:v>0.28821736245208618</c:v>
                </c:pt>
                <c:pt idx="394">
                  <c:v>0.28852498048567932</c:v>
                </c:pt>
                <c:pt idx="395">
                  <c:v>0.28883207569462921</c:v>
                </c:pt>
                <c:pt idx="396">
                  <c:v>0.28913865012022377</c:v>
                </c:pt>
                <c:pt idx="397">
                  <c:v>0.28944470579077586</c:v>
                </c:pt>
                <c:pt idx="398">
                  <c:v>0.28975024472173716</c:v>
                </c:pt>
                <c:pt idx="399">
                  <c:v>0.29005526891581246</c:v>
                </c:pt>
                <c:pt idx="400">
                  <c:v>0.29035978036307097</c:v>
                </c:pt>
                <c:pt idx="401">
                  <c:v>0.2906637810410575</c:v>
                </c:pt>
                <c:pt idx="402">
                  <c:v>0.29096727291490221</c:v>
                </c:pt>
                <c:pt idx="403">
                  <c:v>0.29127025793742878</c:v>
                </c:pt>
                <c:pt idx="404">
                  <c:v>0.29157273804926176</c:v>
                </c:pt>
                <c:pt idx="405">
                  <c:v>0.29187471517893226</c:v>
                </c:pt>
                <c:pt idx="406">
                  <c:v>0.29217619124298311</c:v>
                </c:pt>
                <c:pt idx="407">
                  <c:v>0.29247716814607216</c:v>
                </c:pt>
                <c:pt idx="408">
                  <c:v>0.29277764778107507</c:v>
                </c:pt>
                <c:pt idx="409">
                  <c:v>0.29307763202918635</c:v>
                </c:pt>
                <c:pt idx="410">
                  <c:v>0.29337712276001982</c:v>
                </c:pt>
                <c:pt idx="411">
                  <c:v>0.29367612183170766</c:v>
                </c:pt>
                <c:pt idx="412">
                  <c:v>0.29397463109099853</c:v>
                </c:pt>
                <c:pt idx="413">
                  <c:v>0.29427265237335443</c:v>
                </c:pt>
                <c:pt idx="414">
                  <c:v>0.29457018750304675</c:v>
                </c:pt>
                <c:pt idx="415">
                  <c:v>0.29486723829325101</c:v>
                </c:pt>
                <c:pt idx="416">
                  <c:v>0.29516380654614083</c:v>
                </c:pt>
                <c:pt idx="417">
                  <c:v>0.29545989405298068</c:v>
                </c:pt>
                <c:pt idx="418">
                  <c:v>0.29575550259421757</c:v>
                </c:pt>
                <c:pt idx="419">
                  <c:v>0.29605063393957232</c:v>
                </c:pt>
                <c:pt idx="420">
                  <c:v>0.29634528984812891</c:v>
                </c:pt>
                <c:pt idx="421">
                  <c:v>0.29663947206842378</c:v>
                </c:pt>
                <c:pt idx="422">
                  <c:v>0.29693318233853339</c:v>
                </c:pt>
                <c:pt idx="423">
                  <c:v>0.29722642238616159</c:v>
                </c:pt>
                <c:pt idx="424">
                  <c:v>0.29751919392872539</c:v>
                </c:pt>
                <c:pt idx="425">
                  <c:v>0.29781149867344037</c:v>
                </c:pt>
                <c:pt idx="426">
                  <c:v>0.29810333831740488</c:v>
                </c:pt>
                <c:pt idx="427">
                  <c:v>0.29839471454768318</c:v>
                </c:pt>
                <c:pt idx="428">
                  <c:v>0.29868562904138829</c:v>
                </c:pt>
                <c:pt idx="429">
                  <c:v>0.29897608346576321</c:v>
                </c:pt>
                <c:pt idx="430">
                  <c:v>0.29926607947826211</c:v>
                </c:pt>
                <c:pt idx="431">
                  <c:v>0.29955561872662995</c:v>
                </c:pt>
                <c:pt idx="432">
                  <c:v>0.29984470284898157</c:v>
                </c:pt>
                <c:pt idx="433">
                  <c:v>0.30013333347388027</c:v>
                </c:pt>
                <c:pt idx="434">
                  <c:v>0.30042151222041469</c:v>
                </c:pt>
                <c:pt idx="435">
                  <c:v>0.30070924069827576</c:v>
                </c:pt>
                <c:pt idx="436">
                  <c:v>0.30099652050783299</c:v>
                </c:pt>
                <c:pt idx="437">
                  <c:v>0.30128335324020838</c:v>
                </c:pt>
                <c:pt idx="438">
                  <c:v>0.30156974047735208</c:v>
                </c:pt>
                <c:pt idx="439">
                  <c:v>0.30185568379211469</c:v>
                </c:pt>
                <c:pt idx="440">
                  <c:v>0.30214118474832086</c:v>
                </c:pt>
                <c:pt idx="441">
                  <c:v>0.30242624490084113</c:v>
                </c:pt>
                <c:pt idx="442">
                  <c:v>0.30271086579566264</c:v>
                </c:pt>
                <c:pt idx="443">
                  <c:v>0.30299504896996055</c:v>
                </c:pt>
                <c:pt idx="444">
                  <c:v>0.30327879595216733</c:v>
                </c:pt>
                <c:pt idx="445">
                  <c:v>0.30356210826204222</c:v>
                </c:pt>
                <c:pt idx="446">
                  <c:v>0.30384498741073906</c:v>
                </c:pt>
                <c:pt idx="447">
                  <c:v>0.30412743490087502</c:v>
                </c:pt>
                <c:pt idx="448">
                  <c:v>0.30440945222659654</c:v>
                </c:pt>
                <c:pt idx="449">
                  <c:v>0.30469104087364662</c:v>
                </c:pt>
                <c:pt idx="450">
                  <c:v>0.30497220231943001</c:v>
                </c:pt>
                <c:pt idx="451">
                  <c:v>0.3052529380330784</c:v>
                </c:pt>
                <c:pt idx="452">
                  <c:v>0.30553324947551508</c:v>
                </c:pt>
                <c:pt idx="453">
                  <c:v>0.30581313809951827</c:v>
                </c:pt>
                <c:pt idx="454">
                  <c:v>0.30609260534978444</c:v>
                </c:pt>
                <c:pt idx="455">
                  <c:v>0.30637165266299093</c:v>
                </c:pt>
                <c:pt idx="456">
                  <c:v>0.30665028146785789</c:v>
                </c:pt>
                <c:pt idx="457">
                  <c:v>0.30692849318520898</c:v>
                </c:pt>
                <c:pt idx="458">
                  <c:v>0.30720628922803295</c:v>
                </c:pt>
                <c:pt idx="459">
                  <c:v>0.30748367100154295</c:v>
                </c:pt>
                <c:pt idx="460">
                  <c:v>0.30776063990323621</c:v>
                </c:pt>
                <c:pt idx="461">
                  <c:v>0.3080371973229532</c:v>
                </c:pt>
                <c:pt idx="462">
                  <c:v>0.3083133446429358</c:v>
                </c:pt>
                <c:pt idx="463">
                  <c:v>0.30858908323788481</c:v>
                </c:pt>
                <c:pt idx="464">
                  <c:v>0.30886441447501756</c:v>
                </c:pt>
                <c:pt idx="465">
                  <c:v>0.30913933971412422</c:v>
                </c:pt>
                <c:pt idx="466">
                  <c:v>0.30941386030762386</c:v>
                </c:pt>
                <c:pt idx="467">
                  <c:v>0.30968797760062061</c:v>
                </c:pt>
                <c:pt idx="468">
                  <c:v>0.30996169293095777</c:v>
                </c:pt>
                <c:pt idx="469">
                  <c:v>0.31023500762927292</c:v>
                </c:pt>
                <c:pt idx="470">
                  <c:v>0.31050792301905161</c:v>
                </c:pt>
                <c:pt idx="471">
                  <c:v>0.31078044041668085</c:v>
                </c:pt>
                <c:pt idx="472">
                  <c:v>0.31105256113150215</c:v>
                </c:pt>
                <c:pt idx="473">
                  <c:v>0.31132428646586363</c:v>
                </c:pt>
                <c:pt idx="474">
                  <c:v>0.3115956177151723</c:v>
                </c:pt>
                <c:pt idx="475">
                  <c:v>0.31186655616794556</c:v>
                </c:pt>
                <c:pt idx="476">
                  <c:v>0.31213710310586162</c:v>
                </c:pt>
                <c:pt idx="477">
                  <c:v>0.31240725980381012</c:v>
                </c:pt>
                <c:pt idx="478">
                  <c:v>0.31267702752994275</c:v>
                </c:pt>
                <c:pt idx="479">
                  <c:v>0.31294640754572178</c:v>
                </c:pt>
                <c:pt idx="480">
                  <c:v>0.31321540110597001</c:v>
                </c:pt>
                <c:pt idx="481">
                  <c:v>0.31348400945891852</c:v>
                </c:pt>
                <c:pt idx="482">
                  <c:v>0.31375223384625539</c:v>
                </c:pt>
                <c:pt idx="483">
                  <c:v>0.31402007550317323</c:v>
                </c:pt>
                <c:pt idx="484">
                  <c:v>0.31428753565841627</c:v>
                </c:pt>
                <c:pt idx="485">
                  <c:v>0.3145546155343274</c:v>
                </c:pt>
                <c:pt idx="486">
                  <c:v>0.31482131634689436</c:v>
                </c:pt>
                <c:pt idx="487">
                  <c:v>0.31508763930579553</c:v>
                </c:pt>
                <c:pt idx="488">
                  <c:v>0.31535358561444571</c:v>
                </c:pt>
                <c:pt idx="489">
                  <c:v>0.31561915647004113</c:v>
                </c:pt>
                <c:pt idx="490">
                  <c:v>0.31588435306360385</c:v>
                </c:pt>
                <c:pt idx="491">
                  <c:v>0.31614917658002673</c:v>
                </c:pt>
                <c:pt idx="492">
                  <c:v>0.31641362819811614</c:v>
                </c:pt>
                <c:pt idx="493">
                  <c:v>0.31667770909063664</c:v>
                </c:pt>
                <c:pt idx="494">
                  <c:v>0.31694142042435303</c:v>
                </c:pt>
                <c:pt idx="495">
                  <c:v>0.31720476336007364</c:v>
                </c:pt>
                <c:pt idx="496">
                  <c:v>0.31746773905269243</c:v>
                </c:pt>
                <c:pt idx="497">
                  <c:v>0.31773034865123073</c:v>
                </c:pt>
                <c:pt idx="498">
                  <c:v>0.31799259329887875</c:v>
                </c:pt>
                <c:pt idx="499">
                  <c:v>0.31825447413303687</c:v>
                </c:pt>
                <c:pt idx="500">
                  <c:v>0.31851599228535643</c:v>
                </c:pt>
                <c:pt idx="501">
                  <c:v>0.3187771488817801</c:v>
                </c:pt>
                <c:pt idx="502">
                  <c:v>0.31903794504258154</c:v>
                </c:pt>
                <c:pt idx="503">
                  <c:v>0.31929838188240556</c:v>
                </c:pt>
                <c:pt idx="504">
                  <c:v>0.31955846051030712</c:v>
                </c:pt>
                <c:pt idx="505">
                  <c:v>0.31981818202979051</c:v>
                </c:pt>
                <c:pt idx="506">
                  <c:v>0.32007754753884776</c:v>
                </c:pt>
                <c:pt idx="507">
                  <c:v>0.32033655812999706</c:v>
                </c:pt>
                <c:pt idx="508">
                  <c:v>0.32059521489032061</c:v>
                </c:pt>
                <c:pt idx="509">
                  <c:v>0.32085351890150227</c:v>
                </c:pt>
                <c:pt idx="510">
                  <c:v>0.3211114712398645</c:v>
                </c:pt>
                <c:pt idx="511">
                  <c:v>0.32136907297640616</c:v>
                </c:pt>
                <c:pt idx="512">
                  <c:v>0.32162632517683776</c:v>
                </c:pt>
                <c:pt idx="513">
                  <c:v>0.32188322890161924</c:v>
                </c:pt>
                <c:pt idx="514">
                  <c:v>0.32213978520599462</c:v>
                </c:pt>
                <c:pt idx="515">
                  <c:v>0.32239599514002859</c:v>
                </c:pt>
                <c:pt idx="516">
                  <c:v>0.3226518597486413</c:v>
                </c:pt>
                <c:pt idx="517">
                  <c:v>0.32290738007164355</c:v>
                </c:pt>
                <c:pt idx="518">
                  <c:v>0.32316255714377151</c:v>
                </c:pt>
                <c:pt idx="519">
                  <c:v>0.32341739199472141</c:v>
                </c:pt>
                <c:pt idx="520">
                  <c:v>0.32367188564918303</c:v>
                </c:pt>
                <c:pt idx="521">
                  <c:v>0.32392603912687412</c:v>
                </c:pt>
                <c:pt idx="522">
                  <c:v>0.32417985344257361</c:v>
                </c:pt>
                <c:pt idx="523">
                  <c:v>0.3244333296061549</c:v>
                </c:pt>
                <c:pt idx="524">
                  <c:v>0.32468646862261907</c:v>
                </c:pt>
                <c:pt idx="525">
                  <c:v>0.3249392714921272</c:v>
                </c:pt>
                <c:pt idx="526">
                  <c:v>0.32519173921003286</c:v>
                </c:pt>
                <c:pt idx="527">
                  <c:v>0.32544387276691422</c:v>
                </c:pt>
                <c:pt idx="528">
                  <c:v>0.32569567314860615</c:v>
                </c:pt>
                <c:pt idx="529">
                  <c:v>0.32594714133623137</c:v>
                </c:pt>
                <c:pt idx="530">
                  <c:v>0.32619827830623205</c:v>
                </c:pt>
                <c:pt idx="531">
                  <c:v>0.32644908503040071</c:v>
                </c:pt>
                <c:pt idx="532">
                  <c:v>0.32669956247591081</c:v>
                </c:pt>
                <c:pt idx="533">
                  <c:v>0.32694971160534791</c:v>
                </c:pt>
                <c:pt idx="534">
                  <c:v>0.32719953337673902</c:v>
                </c:pt>
                <c:pt idx="535">
                  <c:v>0.32744902874358339</c:v>
                </c:pt>
                <c:pt idx="536">
                  <c:v>0.32769819865488159</c:v>
                </c:pt>
                <c:pt idx="537">
                  <c:v>0.32794704405516539</c:v>
                </c:pt>
                <c:pt idx="538">
                  <c:v>0.32819556588452725</c:v>
                </c:pt>
                <c:pt idx="539">
                  <c:v>0.32844376507864859</c:v>
                </c:pt>
                <c:pt idx="540">
                  <c:v>0.3286916425688291</c:v>
                </c:pt>
                <c:pt idx="541">
                  <c:v>0.32893919928201509</c:v>
                </c:pt>
                <c:pt idx="542">
                  <c:v>0.32918643614082777</c:v>
                </c:pt>
                <c:pt idx="543">
                  <c:v>0.32943335406359131</c:v>
                </c:pt>
                <c:pt idx="544">
                  <c:v>0.32967995396436067</c:v>
                </c:pt>
                <c:pt idx="545">
                  <c:v>0.32992623675294919</c:v>
                </c:pt>
                <c:pt idx="546">
                  <c:v>0.33017220333495556</c:v>
                </c:pt>
                <c:pt idx="547">
                  <c:v>0.33041785461179185</c:v>
                </c:pt>
                <c:pt idx="548">
                  <c:v>0.33066319148070944</c:v>
                </c:pt>
                <c:pt idx="549">
                  <c:v>0.33090821483482613</c:v>
                </c:pt>
                <c:pt idx="550">
                  <c:v>0.33115292556315268</c:v>
                </c:pt>
                <c:pt idx="551">
                  <c:v>0.33139732455061888</c:v>
                </c:pt>
                <c:pt idx="552">
                  <c:v>0.33164141267809988</c:v>
                </c:pt>
                <c:pt idx="553">
                  <c:v>0.33188519082244128</c:v>
                </c:pt>
                <c:pt idx="554">
                  <c:v>0.33212865985648576</c:v>
                </c:pt>
                <c:pt idx="555">
                  <c:v>0.33237182064909754</c:v>
                </c:pt>
                <c:pt idx="556">
                  <c:v>0.33261467406518819</c:v>
                </c:pt>
                <c:pt idx="557">
                  <c:v>0.33285722096574122</c:v>
                </c:pt>
                <c:pt idx="558">
                  <c:v>0.33309946220783748</c:v>
                </c:pt>
                <c:pt idx="559">
                  <c:v>0.3333413986446786</c:v>
                </c:pt>
                <c:pt idx="560">
                  <c:v>0.33358303112561283</c:v>
                </c:pt>
                <c:pt idx="561">
                  <c:v>0.33382436049615793</c:v>
                </c:pt>
                <c:pt idx="562">
                  <c:v>0.33406538759802584</c:v>
                </c:pt>
                <c:pt idx="563">
                  <c:v>0.33430611326914672</c:v>
                </c:pt>
                <c:pt idx="564">
                  <c:v>0.33454653834369164</c:v>
                </c:pt>
                <c:pt idx="565">
                  <c:v>0.33478666365209697</c:v>
                </c:pt>
                <c:pt idx="566">
                  <c:v>0.33502649002108709</c:v>
                </c:pt>
                <c:pt idx="567">
                  <c:v>0.33526601827369751</c:v>
                </c:pt>
                <c:pt idx="568">
                  <c:v>0.33550524922929792</c:v>
                </c:pt>
                <c:pt idx="569">
                  <c:v>0.33574418370361447</c:v>
                </c:pt>
                <c:pt idx="570">
                  <c:v>0.33598282250875278</c:v>
                </c:pt>
                <c:pt idx="571">
                  <c:v>0.33622116645322009</c:v>
                </c:pt>
                <c:pt idx="572">
                  <c:v>0.3364592163419472</c:v>
                </c:pt>
                <c:pt idx="573">
                  <c:v>0.33669697297631052</c:v>
                </c:pt>
                <c:pt idx="574">
                  <c:v>0.33693443715415428</c:v>
                </c:pt>
                <c:pt idx="575">
                  <c:v>0.33717160966981163</c:v>
                </c:pt>
                <c:pt idx="576">
                  <c:v>0.3374084913141262</c:v>
                </c:pt>
                <c:pt idx="577">
                  <c:v>0.3376450828744737</c:v>
                </c:pt>
                <c:pt idx="578">
                  <c:v>0.33788138513478283</c:v>
                </c:pt>
                <c:pt idx="579">
                  <c:v>0.33811739887555625</c:v>
                </c:pt>
                <c:pt idx="580">
                  <c:v>0.33835312487389124</c:v>
                </c:pt>
                <c:pt idx="581">
                  <c:v>0.33858856390350089</c:v>
                </c:pt>
                <c:pt idx="582">
                  <c:v>0.33882371673473377</c:v>
                </c:pt>
                <c:pt idx="583">
                  <c:v>0.33905858413459489</c:v>
                </c:pt>
                <c:pt idx="584">
                  <c:v>0.33929316686676558</c:v>
                </c:pt>
                <c:pt idx="585">
                  <c:v>0.33952746569162351</c:v>
                </c:pt>
                <c:pt idx="586">
                  <c:v>0.33976148136626272</c:v>
                </c:pt>
                <c:pt idx="587">
                  <c:v>0.3399952146445131</c:v>
                </c:pt>
                <c:pt idx="588">
                  <c:v>0.34022866627695991</c:v>
                </c:pt>
                <c:pt idx="589">
                  <c:v>0.34046183701096355</c:v>
                </c:pt>
                <c:pt idx="590">
                  <c:v>0.34069472759067831</c:v>
                </c:pt>
                <c:pt idx="591">
                  <c:v>0.34092733875707182</c:v>
                </c:pt>
                <c:pt idx="592">
                  <c:v>0.341159671247944</c:v>
                </c:pt>
                <c:pt idx="593">
                  <c:v>0.34139172579794552</c:v>
                </c:pt>
                <c:pt idx="594">
                  <c:v>0.34162350313859713</c:v>
                </c:pt>
                <c:pt idx="595">
                  <c:v>0.34185500399830726</c:v>
                </c:pt>
                <c:pt idx="596">
                  <c:v>0.34208622910239128</c:v>
                </c:pt>
                <c:pt idx="597">
                  <c:v>0.34231717917308935</c:v>
                </c:pt>
                <c:pt idx="598">
                  <c:v>0.34254785492958451</c:v>
                </c:pt>
                <c:pt idx="599">
                  <c:v>0.34277825708802079</c:v>
                </c:pt>
                <c:pt idx="600">
                  <c:v>0.34300838636152098</c:v>
                </c:pt>
                <c:pt idx="601">
                  <c:v>0.34323824346020404</c:v>
                </c:pt>
                <c:pt idx="602">
                  <c:v>0.34346782909120355</c:v>
                </c:pt>
                <c:pt idx="603">
                  <c:v>0.343697143958684</c:v>
                </c:pt>
                <c:pt idx="604">
                  <c:v>0.34392618876385883</c:v>
                </c:pt>
                <c:pt idx="605">
                  <c:v>0.34415496420500769</c:v>
                </c:pt>
                <c:pt idx="606">
                  <c:v>0.34438347097749289</c:v>
                </c:pt>
                <c:pt idx="607">
                  <c:v>0.34461170977377686</c:v>
                </c:pt>
                <c:pt idx="608">
                  <c:v>0.34483968128343878</c:v>
                </c:pt>
                <c:pt idx="609">
                  <c:v>0.34506738619319122</c:v>
                </c:pt>
                <c:pt idx="610">
                  <c:v>0.34529482518689658</c:v>
                </c:pt>
                <c:pt idx="611">
                  <c:v>0.34552199894558377</c:v>
                </c:pt>
                <c:pt idx="612">
                  <c:v>0.34574890814746451</c:v>
                </c:pt>
                <c:pt idx="613">
                  <c:v>0.34597555346794906</c:v>
                </c:pt>
                <c:pt idx="614">
                  <c:v>0.34620193557966317</c:v>
                </c:pt>
                <c:pt idx="615">
                  <c:v>0.34642805515246278</c:v>
                </c:pt>
                <c:pt idx="616">
                  <c:v>0.34665391285345126</c:v>
                </c:pt>
                <c:pt idx="617">
                  <c:v>0.34687950934699396</c:v>
                </c:pt>
                <c:pt idx="618">
                  <c:v>0.34710484529473451</c:v>
                </c:pt>
                <c:pt idx="619">
                  <c:v>0.34732992135560992</c:v>
                </c:pt>
                <c:pt idx="620">
                  <c:v>0.34755473818586635</c:v>
                </c:pt>
                <c:pt idx="621">
                  <c:v>0.3477792964390739</c:v>
                </c:pt>
                <c:pt idx="622">
                  <c:v>0.34800359676614212</c:v>
                </c:pt>
                <c:pt idx="623">
                  <c:v>0.34822763981533489</c:v>
                </c:pt>
                <c:pt idx="624">
                  <c:v>0.34845142623228553</c:v>
                </c:pt>
                <c:pt idx="625">
                  <c:v>0.34867495666001125</c:v>
                </c:pt>
                <c:pt idx="626">
                  <c:v>0.3488982317389282</c:v>
                </c:pt>
                <c:pt idx="627">
                  <c:v>0.34912125210686629</c:v>
                </c:pt>
                <c:pt idx="628">
                  <c:v>0.34934401839908291</c:v>
                </c:pt>
                <c:pt idx="629">
                  <c:v>0.34956653124827819</c:v>
                </c:pt>
                <c:pt idx="630">
                  <c:v>0.34978879128460882</c:v>
                </c:pt>
                <c:pt idx="631">
                  <c:v>0.35001079913570232</c:v>
                </c:pt>
                <c:pt idx="632">
                  <c:v>0.35023255542667109</c:v>
                </c:pt>
                <c:pt idx="633">
                  <c:v>0.35045406078012686</c:v>
                </c:pt>
                <c:pt idx="634">
                  <c:v>0.35067531581619371</c:v>
                </c:pt>
                <c:pt idx="635">
                  <c:v>0.35089632115252289</c:v>
                </c:pt>
                <c:pt idx="636">
                  <c:v>0.35111707740430564</c:v>
                </c:pt>
                <c:pt idx="637">
                  <c:v>0.35133758518428726</c:v>
                </c:pt>
                <c:pt idx="638">
                  <c:v>0.35155784510278054</c:v>
                </c:pt>
                <c:pt idx="639">
                  <c:v>0.35177785776767911</c:v>
                </c:pt>
                <c:pt idx="640">
                  <c:v>0.35199762378447075</c:v>
                </c:pt>
                <c:pt idx="641">
                  <c:v>0.35221714375625091</c:v>
                </c:pt>
                <c:pt idx="642">
                  <c:v>0.35243641828373518</c:v>
                </c:pt>
                <c:pt idx="643">
                  <c:v>0.35265544796527293</c:v>
                </c:pt>
                <c:pt idx="644">
                  <c:v>0.35287423339686019</c:v>
                </c:pt>
                <c:pt idx="645">
                  <c:v>0.35309277517215187</c:v>
                </c:pt>
                <c:pt idx="646">
                  <c:v>0.35331107388247562</c:v>
                </c:pt>
                <c:pt idx="647">
                  <c:v>0.35352913011684362</c:v>
                </c:pt>
                <c:pt idx="648">
                  <c:v>0.3537469444619652</c:v>
                </c:pt>
                <c:pt idx="649">
                  <c:v>0.3539645175022601</c:v>
                </c:pt>
                <c:pt idx="650">
                  <c:v>0.35418184981986989</c:v>
                </c:pt>
                <c:pt idx="651">
                  <c:v>0.35439894199467104</c:v>
                </c:pt>
                <c:pt idx="652">
                  <c:v>0.35461579460428683</c:v>
                </c:pt>
                <c:pt idx="653">
                  <c:v>0.35483240822409967</c:v>
                </c:pt>
                <c:pt idx="654">
                  <c:v>0.35504878342726276</c:v>
                </c:pt>
                <c:pt idx="655">
                  <c:v>0.35526492078471272</c:v>
                </c:pt>
                <c:pt idx="656">
                  <c:v>0.35548082086518107</c:v>
                </c:pt>
                <c:pt idx="657">
                  <c:v>0.35569648423520595</c:v>
                </c:pt>
                <c:pt idx="658">
                  <c:v>0.35591191145914425</c:v>
                </c:pt>
                <c:pt idx="659">
                  <c:v>0.35612710309918316</c:v>
                </c:pt>
                <c:pt idx="660">
                  <c:v>0.35634205971535138</c:v>
                </c:pt>
                <c:pt idx="661">
                  <c:v>0.35655678186553119</c:v>
                </c:pt>
                <c:pt idx="662">
                  <c:v>0.35677127010546961</c:v>
                </c:pt>
                <c:pt idx="663">
                  <c:v>0.35698552498878944</c:v>
                </c:pt>
                <c:pt idx="664">
                  <c:v>0.35719954706700108</c:v>
                </c:pt>
                <c:pt idx="665">
                  <c:v>0.35741333688951349</c:v>
                </c:pt>
                <c:pt idx="666">
                  <c:v>0.35762689500364508</c:v>
                </c:pt>
                <c:pt idx="667">
                  <c:v>0.35784022195463516</c:v>
                </c:pt>
                <c:pt idx="668">
                  <c:v>0.35805331828565456</c:v>
                </c:pt>
                <c:pt idx="669">
                  <c:v>0.35826618453781678</c:v>
                </c:pt>
                <c:pt idx="670">
                  <c:v>0.3584788212501886</c:v>
                </c:pt>
                <c:pt idx="671">
                  <c:v>0.3586912289598011</c:v>
                </c:pt>
                <c:pt idx="672">
                  <c:v>0.35890340820165978</c:v>
                </c:pt>
                <c:pt idx="673">
                  <c:v>0.35911535950875606</c:v>
                </c:pt>
                <c:pt idx="674">
                  <c:v>0.35932708341207686</c:v>
                </c:pt>
                <c:pt idx="675">
                  <c:v>0.35953858044061571</c:v>
                </c:pt>
                <c:pt idx="676">
                  <c:v>0.3597498511213828</c:v>
                </c:pt>
                <c:pt idx="677">
                  <c:v>0.35996089597941561</c:v>
                </c:pt>
                <c:pt idx="678">
                  <c:v>0.36017171553778882</c:v>
                </c:pt>
                <c:pt idx="679">
                  <c:v>0.36038231031762458</c:v>
                </c:pt>
                <c:pt idx="680">
                  <c:v>0.36059268083810292</c:v>
                </c:pt>
                <c:pt idx="681">
                  <c:v>0.36080282761647142</c:v>
                </c:pt>
                <c:pt idx="682">
                  <c:v>0.36101275116805542</c:v>
                </c:pt>
                <c:pt idx="683">
                  <c:v>0.3612224520062679</c:v>
                </c:pt>
                <c:pt idx="684">
                  <c:v>0.36143193064261925</c:v>
                </c:pt>
                <c:pt idx="685">
                  <c:v>0.36164118758672703</c:v>
                </c:pt>
                <c:pt idx="686">
                  <c:v>0.36185022334632588</c:v>
                </c:pt>
                <c:pt idx="687">
                  <c:v>0.36205903842727716</c:v>
                </c:pt>
                <c:pt idx="688">
                  <c:v>0.36226763333357814</c:v>
                </c:pt>
                <c:pt idx="689">
                  <c:v>0.36247600856737217</c:v>
                </c:pt>
                <c:pt idx="690">
                  <c:v>0.36268416462895758</c:v>
                </c:pt>
                <c:pt idx="691">
                  <c:v>0.36289210201679756</c:v>
                </c:pt>
                <c:pt idx="692">
                  <c:v>0.36309982122752915</c:v>
                </c:pt>
                <c:pt idx="693">
                  <c:v>0.36330732275597266</c:v>
                </c:pt>
                <c:pt idx="694">
                  <c:v>0.36351460709514083</c:v>
                </c:pt>
                <c:pt idx="695">
                  <c:v>0.36372167473624817</c:v>
                </c:pt>
                <c:pt idx="696">
                  <c:v>0.36392852616871996</c:v>
                </c:pt>
                <c:pt idx="697">
                  <c:v>0.36413516188020101</c:v>
                </c:pt>
                <c:pt idx="698">
                  <c:v>0.36434158235656533</c:v>
                </c:pt>
                <c:pt idx="699">
                  <c:v>0.36454778808192445</c:v>
                </c:pt>
                <c:pt idx="700">
                  <c:v>0.3647537795386363</c:v>
                </c:pt>
                <c:pt idx="701">
                  <c:v>0.36495955720731454</c:v>
                </c:pt>
                <c:pt idx="702">
                  <c:v>0.36516512156683689</c:v>
                </c:pt>
                <c:pt idx="703">
                  <c:v>0.36537047309435378</c:v>
                </c:pt>
                <c:pt idx="704">
                  <c:v>0.36557561226529733</c:v>
                </c:pt>
                <c:pt idx="705">
                  <c:v>0.36578053955338985</c:v>
                </c:pt>
                <c:pt idx="706">
                  <c:v>0.36598525543065197</c:v>
                </c:pt>
                <c:pt idx="707">
                  <c:v>0.36618976036741158</c:v>
                </c:pt>
                <c:pt idx="708">
                  <c:v>0.36639405483231247</c:v>
                </c:pt>
                <c:pt idx="709">
                  <c:v>0.36659813929232166</c:v>
                </c:pt>
                <c:pt idx="710">
                  <c:v>0.36680201421273895</c:v>
                </c:pt>
                <c:pt idx="711">
                  <c:v>0.36700568005720435</c:v>
                </c:pt>
                <c:pt idx="712">
                  <c:v>0.36720913728770699</c:v>
                </c:pt>
                <c:pt idx="713">
                  <c:v>0.36741238636459228</c:v>
                </c:pt>
                <c:pt idx="714">
                  <c:v>0.36761542774657108</c:v>
                </c:pt>
                <c:pt idx="715">
                  <c:v>0.36781826189072708</c:v>
                </c:pt>
                <c:pt idx="716">
                  <c:v>0.36802088925252519</c:v>
                </c:pt>
                <c:pt idx="717">
                  <c:v>0.36822331028581923</c:v>
                </c:pt>
                <c:pt idx="718">
                  <c:v>0.36842552544285989</c:v>
                </c:pt>
                <c:pt idx="719">
                  <c:v>0.3686275351743028</c:v>
                </c:pt>
                <c:pt idx="720">
                  <c:v>0.36882933992921607</c:v>
                </c:pt>
                <c:pt idx="721">
                  <c:v>0.36903094015508808</c:v>
                </c:pt>
                <c:pt idx="722">
                  <c:v>0.36923233629783547</c:v>
                </c:pt>
                <c:pt idx="723">
                  <c:v>0.36943352880181057</c:v>
                </c:pt>
                <c:pt idx="724">
                  <c:v>0.36963451810980885</c:v>
                </c:pt>
                <c:pt idx="725">
                  <c:v>0.36983530466307701</c:v>
                </c:pt>
                <c:pt idx="726">
                  <c:v>0.37003588890131978</c:v>
                </c:pt>
                <c:pt idx="727">
                  <c:v>0.37023627126270797</c:v>
                </c:pt>
                <c:pt idx="728">
                  <c:v>0.37043645218388599</c:v>
                </c:pt>
                <c:pt idx="729">
                  <c:v>0.37063643209997854</c:v>
                </c:pt>
                <c:pt idx="730">
                  <c:v>0.37083621144459866</c:v>
                </c:pt>
                <c:pt idx="731">
                  <c:v>0.37103579064985448</c:v>
                </c:pt>
                <c:pt idx="732">
                  <c:v>0.37123517014635699</c:v>
                </c:pt>
                <c:pt idx="733">
                  <c:v>0.37143435036322658</c:v>
                </c:pt>
                <c:pt idx="734">
                  <c:v>0.37163333172810109</c:v>
                </c:pt>
                <c:pt idx="735">
                  <c:v>0.37183211466714194</c:v>
                </c:pt>
                <c:pt idx="736">
                  <c:v>0.37203069960504198</c:v>
                </c:pt>
                <c:pt idx="737">
                  <c:v>0.37222908696503199</c:v>
                </c:pt>
                <c:pt idx="738">
                  <c:v>0.37242727716888802</c:v>
                </c:pt>
                <c:pt idx="739">
                  <c:v>0.37262527063693807</c:v>
                </c:pt>
                <c:pt idx="740">
                  <c:v>0.37282306778806917</c:v>
                </c:pt>
                <c:pt idx="741">
                  <c:v>0.37302066903973419</c:v>
                </c:pt>
                <c:pt idx="742">
                  <c:v>0.37321807480795877</c:v>
                </c:pt>
                <c:pt idx="743">
                  <c:v>0.37341528550734748</c:v>
                </c:pt>
                <c:pt idx="744">
                  <c:v>0.3736123015510916</c:v>
                </c:pt>
                <c:pt idx="745">
                  <c:v>0.37380912335097471</c:v>
                </c:pt>
                <c:pt idx="746">
                  <c:v>0.37400575131738045</c:v>
                </c:pt>
                <c:pt idx="747">
                  <c:v>0.37420218585929788</c:v>
                </c:pt>
                <c:pt idx="748">
                  <c:v>0.37439842738432927</c:v>
                </c:pt>
                <c:pt idx="749">
                  <c:v>0.37459447629869558</c:v>
                </c:pt>
                <c:pt idx="750">
                  <c:v>0.37479033300724407</c:v>
                </c:pt>
                <c:pt idx="751">
                  <c:v>0.37498599791345344</c:v>
                </c:pt>
                <c:pt idx="752">
                  <c:v>0.37518147141944136</c:v>
                </c:pt>
                <c:pt idx="753">
                  <c:v>0.37537675392597025</c:v>
                </c:pt>
                <c:pt idx="754">
                  <c:v>0.37557184583245384</c:v>
                </c:pt>
                <c:pt idx="755">
                  <c:v>0.37576674753696337</c:v>
                </c:pt>
                <c:pt idx="756">
                  <c:v>0.37596145943623382</c:v>
                </c:pt>
                <c:pt idx="757">
                  <c:v>0.37615598192567035</c:v>
                </c:pt>
                <c:pt idx="758">
                  <c:v>0.37635031539935415</c:v>
                </c:pt>
                <c:pt idx="759">
                  <c:v>0.37654446025004884</c:v>
                </c:pt>
                <c:pt idx="760">
                  <c:v>0.37673841686920662</c:v>
                </c:pt>
                <c:pt idx="761">
                  <c:v>0.37693218564697406</c:v>
                </c:pt>
                <c:pt idx="762">
                  <c:v>0.37712576697219835</c:v>
                </c:pt>
                <c:pt idx="763">
                  <c:v>0.37731916123243336</c:v>
                </c:pt>
                <c:pt idx="764">
                  <c:v>0.37751236881394556</c:v>
                </c:pt>
                <c:pt idx="765">
                  <c:v>0.37770539010171955</c:v>
                </c:pt>
                <c:pt idx="766">
                  <c:v>0.37789822547946494</c:v>
                </c:pt>
                <c:pt idx="767">
                  <c:v>0.37809087532962093</c:v>
                </c:pt>
                <c:pt idx="768">
                  <c:v>0.37828334003336339</c:v>
                </c:pt>
                <c:pt idx="769">
                  <c:v>0.37847561997060952</c:v>
                </c:pt>
                <c:pt idx="770">
                  <c:v>0.37866771552002465</c:v>
                </c:pt>
                <c:pt idx="771">
                  <c:v>0.37885962705902709</c:v>
                </c:pt>
                <c:pt idx="772">
                  <c:v>0.3790513549637945</c:v>
                </c:pt>
                <c:pt idx="773">
                  <c:v>0.37924289960926894</c:v>
                </c:pt>
                <c:pt idx="774">
                  <c:v>0.37943426136916325</c:v>
                </c:pt>
                <c:pt idx="775">
                  <c:v>0.37962544061596581</c:v>
                </c:pt>
                <c:pt idx="776">
                  <c:v>0.37981643772094664</c:v>
                </c:pt>
                <c:pt idx="777">
                  <c:v>0.38000725305416283</c:v>
                </c:pt>
                <c:pt idx="778">
                  <c:v>0.38019788698446388</c:v>
                </c:pt>
                <c:pt idx="779">
                  <c:v>0.38038833987949749</c:v>
                </c:pt>
                <c:pt idx="780">
                  <c:v>0.38057861210571464</c:v>
                </c:pt>
                <c:pt idx="781">
                  <c:v>0.38076870402837515</c:v>
                </c:pt>
                <c:pt idx="782">
                  <c:v>0.38095861601155301</c:v>
                </c:pt>
                <c:pt idx="783">
                  <c:v>0.38114834841814182</c:v>
                </c:pt>
                <c:pt idx="784">
                  <c:v>0.38133790160985992</c:v>
                </c:pt>
                <c:pt idx="785">
                  <c:v>0.38152727594725588</c:v>
                </c:pt>
                <c:pt idx="786">
                  <c:v>0.38171647178971368</c:v>
                </c:pt>
                <c:pt idx="787">
                  <c:v>0.38190548949545777</c:v>
                </c:pt>
                <c:pt idx="788">
                  <c:v>0.38209432942155841</c:v>
                </c:pt>
                <c:pt idx="789">
                  <c:v>0.38228299192393678</c:v>
                </c:pt>
                <c:pt idx="790">
                  <c:v>0.3824714773573703</c:v>
                </c:pt>
                <c:pt idx="791">
                  <c:v>0.38265978607549722</c:v>
                </c:pt>
                <c:pt idx="792">
                  <c:v>0.38284791843082244</c:v>
                </c:pt>
                <c:pt idx="793">
                  <c:v>0.38303587477472179</c:v>
                </c:pt>
                <c:pt idx="794">
                  <c:v>0.38322365545744752</c:v>
                </c:pt>
                <c:pt idx="795">
                  <c:v>0.38341126082813326</c:v>
                </c:pt>
                <c:pt idx="796">
                  <c:v>0.38359869123479873</c:v>
                </c:pt>
                <c:pt idx="797">
                  <c:v>0.38378594702435476</c:v>
                </c:pt>
                <c:pt idx="798">
                  <c:v>0.3839730285426084</c:v>
                </c:pt>
                <c:pt idx="799">
                  <c:v>0.38415993613426747</c:v>
                </c:pt>
                <c:pt idx="800">
                  <c:v>0.38434667014294588</c:v>
                </c:pt>
                <c:pt idx="801">
                  <c:v>0.38453323091116764</c:v>
                </c:pt>
                <c:pt idx="802">
                  <c:v>0.38471961878037253</c:v>
                </c:pt>
                <c:pt idx="803">
                  <c:v>0.38490583409092038</c:v>
                </c:pt>
                <c:pt idx="804">
                  <c:v>0.38509187718209581</c:v>
                </c:pt>
                <c:pt idx="805">
                  <c:v>0.38527774839211315</c:v>
                </c:pt>
                <c:pt idx="806">
                  <c:v>0.38546344805812094</c:v>
                </c:pt>
                <c:pt idx="807">
                  <c:v>0.38564897651620667</c:v>
                </c:pt>
                <c:pt idx="808">
                  <c:v>0.38583433410140133</c:v>
                </c:pt>
                <c:pt idx="809">
                  <c:v>0.38601952114768423</c:v>
                </c:pt>
                <c:pt idx="810">
                  <c:v>0.38620453798798726</c:v>
                </c:pt>
                <c:pt idx="811">
                  <c:v>0.38638938495419972</c:v>
                </c:pt>
                <c:pt idx="812">
                  <c:v>0.38657406237717284</c:v>
                </c:pt>
                <c:pt idx="813">
                  <c:v>0.3867585705867238</c:v>
                </c:pt>
                <c:pt idx="814">
                  <c:v>0.38694290991164104</c:v>
                </c:pt>
                <c:pt idx="815">
                  <c:v>0.38712708067968793</c:v>
                </c:pt>
                <c:pt idx="816">
                  <c:v>0.38731108321760788</c:v>
                </c:pt>
                <c:pt idx="817">
                  <c:v>0.38749491785112811</c:v>
                </c:pt>
                <c:pt idx="818">
                  <c:v>0.38767858490496432</c:v>
                </c:pt>
                <c:pt idx="819">
                  <c:v>0.38786208470282513</c:v>
                </c:pt>
                <c:pt idx="820">
                  <c:v>0.38804541756741651</c:v>
                </c:pt>
                <c:pt idx="821">
                  <c:v>0.38822858382044567</c:v>
                </c:pt>
                <c:pt idx="822">
                  <c:v>0.38841158378262552</c:v>
                </c:pt>
                <c:pt idx="823">
                  <c:v>0.38859441777367931</c:v>
                </c:pt>
                <c:pt idx="824">
                  <c:v>0.38877708611234407</c:v>
                </c:pt>
                <c:pt idx="825">
                  <c:v>0.38895958911637585</c:v>
                </c:pt>
                <c:pt idx="826">
                  <c:v>0.38914192710255302</c:v>
                </c:pt>
                <c:pt idx="827">
                  <c:v>0.38932410038668075</c:v>
                </c:pt>
                <c:pt idx="828">
                  <c:v>0.38950610928359541</c:v>
                </c:pt>
                <c:pt idx="829">
                  <c:v>0.38968795410716839</c:v>
                </c:pt>
                <c:pt idx="830">
                  <c:v>0.38986963517031004</c:v>
                </c:pt>
                <c:pt idx="831">
                  <c:v>0.39005115278497438</c:v>
                </c:pt>
                <c:pt idx="832">
                  <c:v>0.39023250726216263</c:v>
                </c:pt>
                <c:pt idx="833">
                  <c:v>0.39041369891192701</c:v>
                </c:pt>
                <c:pt idx="834">
                  <c:v>0.39059472804337581</c:v>
                </c:pt>
                <c:pt idx="835">
                  <c:v>0.39077559496467607</c:v>
                </c:pt>
                <c:pt idx="836">
                  <c:v>0.39095629998305848</c:v>
                </c:pt>
                <c:pt idx="837">
                  <c:v>0.39113684340482102</c:v>
                </c:pt>
                <c:pt idx="838">
                  <c:v>0.39131722553533277</c:v>
                </c:pt>
                <c:pt idx="839">
                  <c:v>0.39149744667903785</c:v>
                </c:pt>
                <c:pt idx="840">
                  <c:v>0.3916775071394597</c:v>
                </c:pt>
                <c:pt idx="841">
                  <c:v>0.39185740721920437</c:v>
                </c:pt>
                <c:pt idx="842">
                  <c:v>0.39203714721996463</c:v>
                </c:pt>
                <c:pt idx="843">
                  <c:v>0.39221672744252378</c:v>
                </c:pt>
                <c:pt idx="844">
                  <c:v>0.3923961481867595</c:v>
                </c:pt>
                <c:pt idx="845">
                  <c:v>0.39257540975164773</c:v>
                </c:pt>
                <c:pt idx="846">
                  <c:v>0.39275451243526593</c:v>
                </c:pt>
                <c:pt idx="847">
                  <c:v>0.3929334565347975</c:v>
                </c:pt>
                <c:pt idx="848">
                  <c:v>0.39311224234653486</c:v>
                </c:pt>
                <c:pt idx="849">
                  <c:v>0.39329087016588382</c:v>
                </c:pt>
                <c:pt idx="850">
                  <c:v>0.39346934028736658</c:v>
                </c:pt>
                <c:pt idx="851">
                  <c:v>0.3936476530046259</c:v>
                </c:pt>
                <c:pt idx="852">
                  <c:v>0.39382580861042848</c:v>
                </c:pt>
                <c:pt idx="853">
                  <c:v>0.39400380739666874</c:v>
                </c:pt>
                <c:pt idx="854">
                  <c:v>0.3941816496543723</c:v>
                </c:pt>
                <c:pt idx="855">
                  <c:v>0.39435933567369952</c:v>
                </c:pt>
                <c:pt idx="856">
                  <c:v>0.39453686574394919</c:v>
                </c:pt>
                <c:pt idx="857">
                  <c:v>0.39471424015356227</c:v>
                </c:pt>
                <c:pt idx="858">
                  <c:v>0.39489145919012481</c:v>
                </c:pt>
                <c:pt idx="859">
                  <c:v>0.395068523140372</c:v>
                </c:pt>
                <c:pt idx="860">
                  <c:v>0.3952454322901916</c:v>
                </c:pt>
                <c:pt idx="861">
                  <c:v>0.39542218692462738</c:v>
                </c:pt>
                <c:pt idx="862">
                  <c:v>0.39559878732788212</c:v>
                </c:pt>
                <c:pt idx="863">
                  <c:v>0.39577523378332169</c:v>
                </c:pt>
                <c:pt idx="864">
                  <c:v>0.39595152657347832</c:v>
                </c:pt>
                <c:pt idx="865">
                  <c:v>0.39612766598005378</c:v>
                </c:pt>
                <c:pt idx="866">
                  <c:v>0.39630365228392261</c:v>
                </c:pt>
                <c:pt idx="867">
                  <c:v>0.39647948576513614</c:v>
                </c:pt>
                <c:pt idx="868">
                  <c:v>0.39665516670292533</c:v>
                </c:pt>
                <c:pt idx="869">
                  <c:v>0.39683069537570415</c:v>
                </c:pt>
                <c:pt idx="870">
                  <c:v>0.39700607206107297</c:v>
                </c:pt>
                <c:pt idx="871">
                  <c:v>0.39718129703582183</c:v>
                </c:pt>
                <c:pt idx="872">
                  <c:v>0.39735637057593387</c:v>
                </c:pt>
                <c:pt idx="873">
                  <c:v>0.39753129295658829</c:v>
                </c:pt>
                <c:pt idx="874">
                  <c:v>0.39770606445216383</c:v>
                </c:pt>
                <c:pt idx="875">
                  <c:v>0.39788068533624188</c:v>
                </c:pt>
                <c:pt idx="876">
                  <c:v>0.39805515588160989</c:v>
                </c:pt>
                <c:pt idx="877">
                  <c:v>0.39822947636026418</c:v>
                </c:pt>
                <c:pt idx="878">
                  <c:v>0.39840364704341347</c:v>
                </c:pt>
                <c:pt idx="879">
                  <c:v>0.3985776682014821</c:v>
                </c:pt>
                <c:pt idx="880">
                  <c:v>0.39875154010411262</c:v>
                </c:pt>
                <c:pt idx="881">
                  <c:v>0.39892526302016951</c:v>
                </c:pt>
                <c:pt idx="882">
                  <c:v>0.39909883721774231</c:v>
                </c:pt>
                <c:pt idx="883">
                  <c:v>0.39927226296414808</c:v>
                </c:pt>
                <c:pt idx="884">
                  <c:v>0.39944554052593495</c:v>
                </c:pt>
                <c:pt idx="885">
                  <c:v>0.39961867016888553</c:v>
                </c:pt>
                <c:pt idx="886">
                  <c:v>0.39979165215801904</c:v>
                </c:pt>
                <c:pt idx="887">
                  <c:v>0.39996448675759533</c:v>
                </c:pt>
                <c:pt idx="888">
                  <c:v>0.40013717423111694</c:v>
                </c:pt>
                <c:pt idx="889">
                  <c:v>0.40030971484133304</c:v>
                </c:pt>
                <c:pt idx="890">
                  <c:v>0.40048210885024171</c:v>
                </c:pt>
                <c:pt idx="891">
                  <c:v>0.4006543565190932</c:v>
                </c:pt>
                <c:pt idx="892">
                  <c:v>0.40082645810839312</c:v>
                </c:pt>
                <c:pt idx="893">
                  <c:v>0.40099841387790469</c:v>
                </c:pt>
                <c:pt idx="894">
                  <c:v>0.40117022408665259</c:v>
                </c:pt>
                <c:pt idx="895">
                  <c:v>0.401341888992925</c:v>
                </c:pt>
                <c:pt idx="896">
                  <c:v>0.401513408854277</c:v>
                </c:pt>
                <c:pt idx="897">
                  <c:v>0.40168478392753348</c:v>
                </c:pt>
                <c:pt idx="898">
                  <c:v>0.40185601446879193</c:v>
                </c:pt>
                <c:pt idx="899">
                  <c:v>0.40202710073342485</c:v>
                </c:pt>
                <c:pt idx="900">
                  <c:v>0.4021980429760833</c:v>
                </c:pt>
                <c:pt idx="901">
                  <c:v>0.4023688414506994</c:v>
                </c:pt>
                <c:pt idx="902">
                  <c:v>0.40253949641048903</c:v>
                </c:pt>
                <c:pt idx="903">
                  <c:v>0.40271000810795476</c:v>
                </c:pt>
                <c:pt idx="904">
                  <c:v>0.40288037679488897</c:v>
                </c:pt>
                <c:pt idx="905">
                  <c:v>0.40305060272237558</c:v>
                </c:pt>
                <c:pt idx="906">
                  <c:v>0.40322068614079409</c:v>
                </c:pt>
                <c:pt idx="907">
                  <c:v>0.40339062729982156</c:v>
                </c:pt>
                <c:pt idx="908">
                  <c:v>0.40356042644843548</c:v>
                </c:pt>
                <c:pt idx="909">
                  <c:v>0.4037300838349166</c:v>
                </c:pt>
                <c:pt idx="910">
                  <c:v>0.40389959970685141</c:v>
                </c:pt>
                <c:pt idx="911">
                  <c:v>0.40406897431113509</c:v>
                </c:pt>
                <c:pt idx="912">
                  <c:v>0.40423820789397402</c:v>
                </c:pt>
                <c:pt idx="913">
                  <c:v>0.40440730070088859</c:v>
                </c:pt>
                <c:pt idx="914">
                  <c:v>0.40457625297671551</c:v>
                </c:pt>
                <c:pt idx="915">
                  <c:v>0.40474506496561102</c:v>
                </c:pt>
                <c:pt idx="916">
                  <c:v>0.40491373691105292</c:v>
                </c:pt>
                <c:pt idx="917">
                  <c:v>0.40508226905584344</c:v>
                </c:pt>
                <c:pt idx="918">
                  <c:v>0.4052506616421121</c:v>
                </c:pt>
                <c:pt idx="919">
                  <c:v>0.40541891491131754</c:v>
                </c:pt>
                <c:pt idx="920">
                  <c:v>0.40558702910425115</c:v>
                </c:pt>
                <c:pt idx="921">
                  <c:v>0.40575500446103885</c:v>
                </c:pt>
                <c:pt idx="922">
                  <c:v>0.40592284122114364</c:v>
                </c:pt>
                <c:pt idx="923">
                  <c:v>0.40609053962336839</c:v>
                </c:pt>
                <c:pt idx="924">
                  <c:v>0.40625809990585871</c:v>
                </c:pt>
                <c:pt idx="925">
                  <c:v>0.40642552230610451</c:v>
                </c:pt>
                <c:pt idx="926">
                  <c:v>0.40659280706094358</c:v>
                </c:pt>
                <c:pt idx="927">
                  <c:v>0.40675995440656298</c:v>
                </c:pt>
                <c:pt idx="928">
                  <c:v>0.40692696457850264</c:v>
                </c:pt>
                <c:pt idx="929">
                  <c:v>0.40709383781165687</c:v>
                </c:pt>
                <c:pt idx="930">
                  <c:v>0.40726057434027729</c:v>
                </c:pt>
                <c:pt idx="931">
                  <c:v>0.40742717439797527</c:v>
                </c:pt>
                <c:pt idx="932">
                  <c:v>0.40759363821772421</c:v>
                </c:pt>
                <c:pt idx="933">
                  <c:v>0.40775996603186193</c:v>
                </c:pt>
                <c:pt idx="934">
                  <c:v>0.40792615807209343</c:v>
                </c:pt>
                <c:pt idx="935">
                  <c:v>0.40809221456949241</c:v>
                </c:pt>
                <c:pt idx="936">
                  <c:v>0.40825813575450476</c:v>
                </c:pt>
                <c:pt idx="937">
                  <c:v>0.40842392185695031</c:v>
                </c:pt>
                <c:pt idx="938">
                  <c:v>0.40858957310602528</c:v>
                </c:pt>
                <c:pt idx="939">
                  <c:v>0.40875508973030428</c:v>
                </c:pt>
                <c:pt idx="940">
                  <c:v>0.40892047195774339</c:v>
                </c:pt>
                <c:pt idx="941">
                  <c:v>0.409085720015682</c:v>
                </c:pt>
                <c:pt idx="942">
                  <c:v>0.40925083413084484</c:v>
                </c:pt>
                <c:pt idx="943">
                  <c:v>0.40941581452934528</c:v>
                </c:pt>
                <c:pt idx="944">
                  <c:v>0.40958066143668648</c:v>
                </c:pt>
                <c:pt idx="945">
                  <c:v>0.40974537507776421</c:v>
                </c:pt>
                <c:pt idx="946">
                  <c:v>0.40990995567686916</c:v>
                </c:pt>
                <c:pt idx="947">
                  <c:v>0.4100744034576892</c:v>
                </c:pt>
                <c:pt idx="948">
                  <c:v>0.41023871864331141</c:v>
                </c:pt>
                <c:pt idx="949">
                  <c:v>0.41040290145622449</c:v>
                </c:pt>
                <c:pt idx="950">
                  <c:v>0.41056695211832073</c:v>
                </c:pt>
                <c:pt idx="951">
                  <c:v>0.41073087085089877</c:v>
                </c:pt>
                <c:pt idx="952">
                  <c:v>0.41089465787466506</c:v>
                </c:pt>
                <c:pt idx="953">
                  <c:v>0.41105831340973675</c:v>
                </c:pt>
                <c:pt idx="954">
                  <c:v>0.41122183767564346</c:v>
                </c:pt>
                <c:pt idx="955">
                  <c:v>0.4113852308913295</c:v>
                </c:pt>
                <c:pt idx="956">
                  <c:v>0.4115484932751563</c:v>
                </c:pt>
                <c:pt idx="957">
                  <c:v>0.41171162504490411</c:v>
                </c:pt>
                <c:pt idx="958">
                  <c:v>0.41187462641777439</c:v>
                </c:pt>
                <c:pt idx="959">
                  <c:v>0.4120374976103921</c:v>
                </c:pt>
                <c:pt idx="960">
                  <c:v>0.41220023883880752</c:v>
                </c:pt>
                <c:pt idx="961">
                  <c:v>0.41236285031849862</c:v>
                </c:pt>
                <c:pt idx="962">
                  <c:v>0.41252533226437293</c:v>
                </c:pt>
                <c:pt idx="963">
                  <c:v>0.41268768489076968</c:v>
                </c:pt>
                <c:pt idx="964">
                  <c:v>0.41284990841146207</c:v>
                </c:pt>
                <c:pt idx="965">
                  <c:v>0.41301200303965924</c:v>
                </c:pt>
                <c:pt idx="966">
                  <c:v>0.41317396898800796</c:v>
                </c:pt>
                <c:pt idx="967">
                  <c:v>0.41333580646859558</c:v>
                </c:pt>
                <c:pt idx="968">
                  <c:v>0.41349751569295101</c:v>
                </c:pt>
                <c:pt idx="969">
                  <c:v>0.41365909687204749</c:v>
                </c:pt>
                <c:pt idx="970">
                  <c:v>0.41382055021630426</c:v>
                </c:pt>
                <c:pt idx="971">
                  <c:v>0.41398187593558899</c:v>
                </c:pt>
                <c:pt idx="972">
                  <c:v>0.41414307423921914</c:v>
                </c:pt>
                <c:pt idx="973">
                  <c:v>0.41430414533596438</c:v>
                </c:pt>
                <c:pt idx="974">
                  <c:v>0.41446508943404869</c:v>
                </c:pt>
                <c:pt idx="975">
                  <c:v>0.41462590674115196</c:v>
                </c:pt>
                <c:pt idx="976">
                  <c:v>0.41478659746441215</c:v>
                </c:pt>
                <c:pt idx="977">
                  <c:v>0.41494716181042735</c:v>
                </c:pt>
                <c:pt idx="978">
                  <c:v>0.41510759998525759</c:v>
                </c:pt>
                <c:pt idx="979">
                  <c:v>0.4152679121944266</c:v>
                </c:pt>
                <c:pt idx="980">
                  <c:v>0.4154280986429244</c:v>
                </c:pt>
                <c:pt idx="981">
                  <c:v>0.41558815953520833</c:v>
                </c:pt>
                <c:pt idx="982">
                  <c:v>0.41574809507520571</c:v>
                </c:pt>
                <c:pt idx="983">
                  <c:v>0.41590790546631529</c:v>
                </c:pt>
                <c:pt idx="984">
                  <c:v>0.41606759091140921</c:v>
                </c:pt>
                <c:pt idx="985">
                  <c:v>0.41622715161283541</c:v>
                </c:pt>
                <c:pt idx="986">
                  <c:v>0.41638658777241844</c:v>
                </c:pt>
                <c:pt idx="987">
                  <c:v>0.4165458995914626</c:v>
                </c:pt>
                <c:pt idx="988">
                  <c:v>0.41670508727075273</c:v>
                </c:pt>
                <c:pt idx="989">
                  <c:v>0.41686415101055674</c:v>
                </c:pt>
                <c:pt idx="990">
                  <c:v>0.41702309101062696</c:v>
                </c:pt>
                <c:pt idx="991">
                  <c:v>0.41718190747020256</c:v>
                </c:pt>
                <c:pt idx="992">
                  <c:v>0.4173406005880107</c:v>
                </c:pt>
                <c:pt idx="993">
                  <c:v>0.41749917056226915</c:v>
                </c:pt>
                <c:pt idx="994">
                  <c:v>0.41765761759068731</c:v>
                </c:pt>
                <c:pt idx="995">
                  <c:v>0.41781594187046833</c:v>
                </c:pt>
                <c:pt idx="996">
                  <c:v>0.41797414359831109</c:v>
                </c:pt>
                <c:pt idx="997">
                  <c:v>0.41813222297041175</c:v>
                </c:pt>
                <c:pt idx="998">
                  <c:v>0.41829018018246578</c:v>
                </c:pt>
                <c:pt idx="999">
                  <c:v>0.41844801542966936</c:v>
                </c:pt>
                <c:pt idx="1000">
                  <c:v>0.41860572890672132</c:v>
                </c:pt>
                <c:pt idx="1001">
                  <c:v>0.41876332080782497</c:v>
                </c:pt>
                <c:pt idx="1002">
                  <c:v>0.4189207913266898</c:v>
                </c:pt>
                <c:pt idx="1003">
                  <c:v>0.41907814065653315</c:v>
                </c:pt>
                <c:pt idx="1004">
                  <c:v>0.41923536899008229</c:v>
                </c:pt>
                <c:pt idx="1005">
                  <c:v>0.41939247651957534</c:v>
                </c:pt>
                <c:pt idx="1006">
                  <c:v>0.41954946343676391</c:v>
                </c:pt>
                <c:pt idx="1007">
                  <c:v>0.41970632993291435</c:v>
                </c:pt>
                <c:pt idx="1008">
                  <c:v>0.41986307619880914</c:v>
                </c:pt>
                <c:pt idx="1009">
                  <c:v>0.42001970242474951</c:v>
                </c:pt>
                <c:pt idx="1010">
                  <c:v>0.42017620880055606</c:v>
                </c:pt>
                <c:pt idx="1011">
                  <c:v>0.42033259551557112</c:v>
                </c:pt>
                <c:pt idx="1012">
                  <c:v>0.42048886275866026</c:v>
                </c:pt>
                <c:pt idx="1013">
                  <c:v>0.42064501071821392</c:v>
                </c:pt>
                <c:pt idx="1014">
                  <c:v>0.42080103958214898</c:v>
                </c:pt>
                <c:pt idx="1015">
                  <c:v>0.42095694953791052</c:v>
                </c:pt>
                <c:pt idx="1016">
                  <c:v>0.42111274077247351</c:v>
                </c:pt>
                <c:pt idx="1017">
                  <c:v>0.42126841347234434</c:v>
                </c:pt>
                <c:pt idx="1018">
                  <c:v>0.4214239678235624</c:v>
                </c:pt>
                <c:pt idx="1019">
                  <c:v>0.42157940401170191</c:v>
                </c:pt>
                <c:pt idx="1020">
                  <c:v>0.42173472222187314</c:v>
                </c:pt>
                <c:pt idx="1021">
                  <c:v>0.4218899226387246</c:v>
                </c:pt>
                <c:pt idx="1022">
                  <c:v>0.42204500544644397</c:v>
                </c:pt>
                <c:pt idx="1023">
                  <c:v>0.42219997082876026</c:v>
                </c:pt>
                <c:pt idx="1024">
                  <c:v>0.42235481896894511</c:v>
                </c:pt>
                <c:pt idx="1025">
                  <c:v>0.42250955004981439</c:v>
                </c:pt>
                <c:pt idx="1026">
                  <c:v>0.42266416425372977</c:v>
                </c:pt>
                <c:pt idx="1027">
                  <c:v>0.42281866176260019</c:v>
                </c:pt>
                <c:pt idx="1028">
                  <c:v>0.42297304275788383</c:v>
                </c:pt>
                <c:pt idx="1029">
                  <c:v>0.42312730742058913</c:v>
                </c:pt>
                <c:pt idx="1030">
                  <c:v>0.42328145593127664</c:v>
                </c:pt>
                <c:pt idx="1031">
                  <c:v>0.4234354884700603</c:v>
                </c:pt>
                <c:pt idx="1032">
                  <c:v>0.42358940521660948</c:v>
                </c:pt>
                <c:pt idx="1033">
                  <c:v>0.42374320635014984</c:v>
                </c:pt>
                <c:pt idx="1034">
                  <c:v>0.42389689204946535</c:v>
                </c:pt>
                <c:pt idx="1035">
                  <c:v>0.42405046249289935</c:v>
                </c:pt>
                <c:pt idx="1036">
                  <c:v>0.42420391785835687</c:v>
                </c:pt>
                <c:pt idx="1037">
                  <c:v>0.42435725832330495</c:v>
                </c:pt>
                <c:pt idx="1038">
                  <c:v>0.42451048406477521</c:v>
                </c:pt>
                <c:pt idx="1039">
                  <c:v>0.42466359525936448</c:v>
                </c:pt>
                <c:pt idx="1040">
                  <c:v>0.42481659208323708</c:v>
                </c:pt>
                <c:pt idx="1041">
                  <c:v>0.42496947471212554</c:v>
                </c:pt>
                <c:pt idx="1042">
                  <c:v>0.42512224332133264</c:v>
                </c:pt>
                <c:pt idx="1043">
                  <c:v>0.42527489808573238</c:v>
                </c:pt>
                <c:pt idx="1044">
                  <c:v>0.42542743917977177</c:v>
                </c:pt>
                <c:pt idx="1045">
                  <c:v>0.42557986677747239</c:v>
                </c:pt>
                <c:pt idx="1046">
                  <c:v>0.42573218105243127</c:v>
                </c:pt>
                <c:pt idx="1047">
                  <c:v>0.42588438217782298</c:v>
                </c:pt>
                <c:pt idx="1048">
                  <c:v>0.42603647032640057</c:v>
                </c:pt>
                <c:pt idx="1049">
                  <c:v>0.42618844567049707</c:v>
                </c:pt>
                <c:pt idx="1050">
                  <c:v>0.4263403083820273</c:v>
                </c:pt>
                <c:pt idx="1051">
                  <c:v>0.42649205863248862</c:v>
                </c:pt>
                <c:pt idx="1052">
                  <c:v>0.42664369659296297</c:v>
                </c:pt>
                <c:pt idx="1053">
                  <c:v>0.42679522243411783</c:v>
                </c:pt>
                <c:pt idx="1054">
                  <c:v>0.42694663632620777</c:v>
                </c:pt>
                <c:pt idx="1055">
                  <c:v>0.42709793843907573</c:v>
                </c:pt>
                <c:pt idx="1056">
                  <c:v>0.42724912894215472</c:v>
                </c:pt>
                <c:pt idx="1057">
                  <c:v>0.42740020800446876</c:v>
                </c:pt>
                <c:pt idx="1058">
                  <c:v>0.42755117579463464</c:v>
                </c:pt>
                <c:pt idx="1059">
                  <c:v>0.42770203248086269</c:v>
                </c:pt>
                <c:pt idx="1060">
                  <c:v>0.42785277823095891</c:v>
                </c:pt>
                <c:pt idx="1061">
                  <c:v>0.42800341321232582</c:v>
                </c:pt>
                <c:pt idx="1062">
                  <c:v>0.42815393759196385</c:v>
                </c:pt>
                <c:pt idx="1063">
                  <c:v>0.42830435153647284</c:v>
                </c:pt>
                <c:pt idx="1064">
                  <c:v>0.42845465521205306</c:v>
                </c:pt>
                <c:pt idx="1065">
                  <c:v>0.428604848784507</c:v>
                </c:pt>
                <c:pt idx="1066">
                  <c:v>0.42875493241924034</c:v>
                </c:pt>
                <c:pt idx="1067">
                  <c:v>0.42890490628126321</c:v>
                </c:pt>
                <c:pt idx="1068">
                  <c:v>0.42905477053519203</c:v>
                </c:pt>
                <c:pt idx="1069">
                  <c:v>0.42920452534524989</c:v>
                </c:pt>
                <c:pt idx="1070">
                  <c:v>0.42935417087526884</c:v>
                </c:pt>
                <c:pt idx="1071">
                  <c:v>0.42950370728869058</c:v>
                </c:pt>
                <c:pt idx="1072">
                  <c:v>0.42965313474856781</c:v>
                </c:pt>
                <c:pt idx="1073">
                  <c:v>0.42980245341756562</c:v>
                </c:pt>
                <c:pt idx="1074">
                  <c:v>0.42995166345796276</c:v>
                </c:pt>
                <c:pt idx="1075">
                  <c:v>0.43010076503165307</c:v>
                </c:pt>
                <c:pt idx="1076">
                  <c:v>0.43024975830014622</c:v>
                </c:pt>
                <c:pt idx="1077">
                  <c:v>0.43039864342456946</c:v>
                </c:pt>
                <c:pt idx="1078">
                  <c:v>0.43054742056566897</c:v>
                </c:pt>
                <c:pt idx="1079">
                  <c:v>0.43069608988381036</c:v>
                </c:pt>
                <c:pt idx="1080">
                  <c:v>0.43084465153898099</c:v>
                </c:pt>
                <c:pt idx="1081">
                  <c:v>0.43099310569079019</c:v>
                </c:pt>
                <c:pt idx="1082">
                  <c:v>0.43114145249847113</c:v>
                </c:pt>
                <c:pt idx="1083">
                  <c:v>0.43128969212088186</c:v>
                </c:pt>
                <c:pt idx="1084">
                  <c:v>0.43143782471650649</c:v>
                </c:pt>
                <c:pt idx="1085">
                  <c:v>0.43158585044345643</c:v>
                </c:pt>
                <c:pt idx="1086">
                  <c:v>0.43173376945947162</c:v>
                </c:pt>
                <c:pt idx="1087">
                  <c:v>0.43188158192192194</c:v>
                </c:pt>
                <c:pt idx="1088">
                  <c:v>0.43202928798780782</c:v>
                </c:pt>
                <c:pt idx="1089">
                  <c:v>0.43217688781376229</c:v>
                </c:pt>
                <c:pt idx="1090">
                  <c:v>0.43232438155605124</c:v>
                </c:pt>
                <c:pt idx="1091">
                  <c:v>0.4324717693705753</c:v>
                </c:pt>
                <c:pt idx="1092">
                  <c:v>0.43261905141287105</c:v>
                </c:pt>
                <c:pt idx="1093">
                  <c:v>0.43276622783811158</c:v>
                </c:pt>
                <c:pt idx="1094">
                  <c:v>0.43291329880110818</c:v>
                </c:pt>
                <c:pt idx="1095">
                  <c:v>0.43306026445631129</c:v>
                </c:pt>
                <c:pt idx="1096">
                  <c:v>0.43320712495781177</c:v>
                </c:pt>
                <c:pt idx="1097">
                  <c:v>0.4333538804593422</c:v>
                </c:pt>
                <c:pt idx="1098">
                  <c:v>0.43350053111427755</c:v>
                </c:pt>
                <c:pt idx="1099">
                  <c:v>0.43364707707563677</c:v>
                </c:pt>
                <c:pt idx="1100">
                  <c:v>0.43379351849608394</c:v>
                </c:pt>
                <c:pt idx="1101">
                  <c:v>0.43393985552792902</c:v>
                </c:pt>
                <c:pt idx="1102">
                  <c:v>0.43408608832312945</c:v>
                </c:pt>
                <c:pt idx="1103">
                  <c:v>0.43423221703329085</c:v>
                </c:pt>
                <c:pt idx="1104">
                  <c:v>0.43437824180966855</c:v>
                </c:pt>
                <c:pt idx="1105">
                  <c:v>0.43452416280316841</c:v>
                </c:pt>
                <c:pt idx="1106">
                  <c:v>0.43466998016434821</c:v>
                </c:pt>
                <c:pt idx="1107">
                  <c:v>0.43481569404341824</c:v>
                </c:pt>
                <c:pt idx="1108">
                  <c:v>0.43496130459024318</c:v>
                </c:pt>
                <c:pt idx="1109">
                  <c:v>0.43510681195434253</c:v>
                </c:pt>
                <c:pt idx="1110">
                  <c:v>0.43525221628489219</c:v>
                </c:pt>
                <c:pt idx="1111">
                  <c:v>0.43539751773072488</c:v>
                </c:pt>
                <c:pt idx="1112">
                  <c:v>0.43554271644033227</c:v>
                </c:pt>
                <c:pt idx="1113">
                  <c:v>0.43568781256186506</c:v>
                </c:pt>
                <c:pt idx="1114">
                  <c:v>0.43583280624313459</c:v>
                </c:pt>
                <c:pt idx="1115">
                  <c:v>0.43597769763161387</c:v>
                </c:pt>
                <c:pt idx="1116">
                  <c:v>0.43612248687443844</c:v>
                </c:pt>
                <c:pt idx="1117">
                  <c:v>0.43626717411840776</c:v>
                </c:pt>
                <c:pt idx="1118">
                  <c:v>0.43641175950998601</c:v>
                </c:pt>
                <c:pt idx="1119">
                  <c:v>0.43655624319530317</c:v>
                </c:pt>
                <c:pt idx="1120">
                  <c:v>0.43670062532015608</c:v>
                </c:pt>
                <c:pt idx="1121">
                  <c:v>0.43684490603000981</c:v>
                </c:pt>
                <c:pt idx="1122">
                  <c:v>0.43698908546999826</c:v>
                </c:pt>
                <c:pt idx="1123">
                  <c:v>0.4371331637849255</c:v>
                </c:pt>
                <c:pt idx="1124">
                  <c:v>0.43727714111926641</c:v>
                </c:pt>
                <c:pt idx="1125">
                  <c:v>0.43742101761716823</c:v>
                </c:pt>
                <c:pt idx="1126">
                  <c:v>0.43756479342245147</c:v>
                </c:pt>
                <c:pt idx="1127">
                  <c:v>0.43770846867861057</c:v>
                </c:pt>
                <c:pt idx="1128">
                  <c:v>0.43785204352881524</c:v>
                </c:pt>
                <c:pt idx="1129">
                  <c:v>0.43799551811591131</c:v>
                </c:pt>
                <c:pt idx="1130">
                  <c:v>0.43813889258242222</c:v>
                </c:pt>
                <c:pt idx="1131">
                  <c:v>0.43828216707054934</c:v>
                </c:pt>
                <c:pt idx="1132">
                  <c:v>0.43842534172217329</c:v>
                </c:pt>
                <c:pt idx="1133">
                  <c:v>0.43856841667885493</c:v>
                </c:pt>
                <c:pt idx="1134">
                  <c:v>0.4387113920818364</c:v>
                </c:pt>
                <c:pt idx="1135">
                  <c:v>0.4388542680720422</c:v>
                </c:pt>
                <c:pt idx="1136">
                  <c:v>0.43899704479007984</c:v>
                </c:pt>
                <c:pt idx="1137">
                  <c:v>0.43913972237624121</c:v>
                </c:pt>
                <c:pt idx="1138">
                  <c:v>0.43928230097050336</c:v>
                </c:pt>
                <c:pt idx="1139">
                  <c:v>0.43942478071252933</c:v>
                </c:pt>
                <c:pt idx="1140">
                  <c:v>0.43956716174166943</c:v>
                </c:pt>
                <c:pt idx="1141">
                  <c:v>0.43970944419696223</c:v>
                </c:pt>
                <c:pt idx="1142">
                  <c:v>0.43985162821713519</c:v>
                </c:pt>
                <c:pt idx="1143">
                  <c:v>0.43999371394060582</c:v>
                </c:pt>
                <c:pt idx="1144">
                  <c:v>0.44013570150548265</c:v>
                </c:pt>
                <c:pt idx="1145">
                  <c:v>0.4402775910495661</c:v>
                </c:pt>
                <c:pt idx="1146">
                  <c:v>0.44041938271034953</c:v>
                </c:pt>
                <c:pt idx="1147">
                  <c:v>0.4405610766250202</c:v>
                </c:pt>
                <c:pt idx="1148">
                  <c:v>0.44070267293046028</c:v>
                </c:pt>
                <c:pt idx="1149">
                  <c:v>0.44084417176324719</c:v>
                </c:pt>
                <c:pt idx="1150">
                  <c:v>0.44098557325965548</c:v>
                </c:pt>
                <c:pt idx="1151">
                  <c:v>0.44112687755565716</c:v>
                </c:pt>
                <c:pt idx="1152">
                  <c:v>0.4412680847869227</c:v>
                </c:pt>
                <c:pt idx="1153">
                  <c:v>0.44140919508882204</c:v>
                </c:pt>
                <c:pt idx="1154">
                  <c:v>0.44155020859642558</c:v>
                </c:pt>
                <c:pt idx="1155">
                  <c:v>0.44169112544450473</c:v>
                </c:pt>
                <c:pt idx="1156">
                  <c:v>0.44183194576753348</c:v>
                </c:pt>
                <c:pt idx="1157">
                  <c:v>0.44197266969968863</c:v>
                </c:pt>
                <c:pt idx="1158">
                  <c:v>0.44211329737485117</c:v>
                </c:pt>
                <c:pt idx="1159">
                  <c:v>0.44225382892660703</c:v>
                </c:pt>
                <c:pt idx="1160">
                  <c:v>0.44239426448824759</c:v>
                </c:pt>
                <c:pt idx="1161">
                  <c:v>0.44253460419277146</c:v>
                </c:pt>
                <c:pt idx="1162">
                  <c:v>0.44267484817288438</c:v>
                </c:pt>
                <c:pt idx="1163">
                  <c:v>0.4428149965610011</c:v>
                </c:pt>
                <c:pt idx="1164">
                  <c:v>0.44295504948924525</c:v>
                </c:pt>
                <c:pt idx="1165">
                  <c:v>0.44309500708945104</c:v>
                </c:pt>
                <c:pt idx="1166">
                  <c:v>0.44323486949316371</c:v>
                </c:pt>
                <c:pt idx="1167">
                  <c:v>0.44337463683164047</c:v>
                </c:pt>
                <c:pt idx="1168">
                  <c:v>0.44351430923585133</c:v>
                </c:pt>
                <c:pt idx="1169">
                  <c:v>0.44365388683648044</c:v>
                </c:pt>
                <c:pt idx="1170">
                  <c:v>0.44379336976392625</c:v>
                </c:pt>
                <c:pt idx="1171">
                  <c:v>0.44393275814830269</c:v>
                </c:pt>
                <c:pt idx="1172">
                  <c:v>0.44407205211944012</c:v>
                </c:pt>
                <c:pt idx="1173">
                  <c:v>0.44421125180688614</c:v>
                </c:pt>
                <c:pt idx="1174">
                  <c:v>0.44435035733990624</c:v>
                </c:pt>
                <c:pt idx="1175">
                  <c:v>0.44448936884748491</c:v>
                </c:pt>
                <c:pt idx="1176">
                  <c:v>0.44462828645832653</c:v>
                </c:pt>
                <c:pt idx="1177">
                  <c:v>0.44476711030085569</c:v>
                </c:pt>
                <c:pt idx="1178">
                  <c:v>0.44490584050321869</c:v>
                </c:pt>
                <c:pt idx="1179">
                  <c:v>0.44504447719328399</c:v>
                </c:pt>
                <c:pt idx="1180">
                  <c:v>0.44518302049864311</c:v>
                </c:pt>
                <c:pt idx="1181">
                  <c:v>0.44532147054661164</c:v>
                </c:pt>
                <c:pt idx="1182">
                  <c:v>0.44545982746422985</c:v>
                </c:pt>
                <c:pt idx="1183">
                  <c:v>0.44559809137826345</c:v>
                </c:pt>
                <c:pt idx="1184">
                  <c:v>0.44573626241520459</c:v>
                </c:pt>
                <c:pt idx="1185">
                  <c:v>0.44587434070127274</c:v>
                </c:pt>
                <c:pt idx="1186">
                  <c:v>0.44601232636241517</c:v>
                </c:pt>
                <c:pt idx="1187">
                  <c:v>0.44615021952430833</c:v>
                </c:pt>
                <c:pt idx="1188">
                  <c:v>0.44628802031235781</c:v>
                </c:pt>
                <c:pt idx="1189">
                  <c:v>0.44642572885170018</c:v>
                </c:pt>
                <c:pt idx="1190">
                  <c:v>0.44656334526720287</c:v>
                </c:pt>
                <c:pt idx="1191">
                  <c:v>0.44670086968346534</c:v>
                </c:pt>
                <c:pt idx="1192">
                  <c:v>0.44683830222482013</c:v>
                </c:pt>
                <c:pt idx="1193">
                  <c:v>0.44697564301533332</c:v>
                </c:pt>
                <c:pt idx="1194">
                  <c:v>0.44711289217880534</c:v>
                </c:pt>
                <c:pt idx="1195">
                  <c:v>0.44725004983877159</c:v>
                </c:pt>
                <c:pt idx="1196">
                  <c:v>0.44738711611850401</c:v>
                </c:pt>
                <c:pt idx="1197">
                  <c:v>0.44752409114101088</c:v>
                </c:pt>
                <c:pt idx="1198">
                  <c:v>0.44766097502903812</c:v>
                </c:pt>
                <c:pt idx="1199">
                  <c:v>0.44779776790506998</c:v>
                </c:pt>
                <c:pt idx="1200">
                  <c:v>0.44793446989132979</c:v>
                </c:pt>
                <c:pt idx="1201">
                  <c:v>0.44807108110978067</c:v>
                </c:pt>
                <c:pt idx="1202">
                  <c:v>0.44820760168212659</c:v>
                </c:pt>
                <c:pt idx="1203">
                  <c:v>0.44834403172981252</c:v>
                </c:pt>
                <c:pt idx="1204">
                  <c:v>0.44848037137402597</c:v>
                </c:pt>
                <c:pt idx="1205">
                  <c:v>0.44861662073569697</c:v>
                </c:pt>
                <c:pt idx="1206">
                  <c:v>0.44875277993549956</c:v>
                </c:pt>
                <c:pt idx="1207">
                  <c:v>0.44888884909385174</c:v>
                </c:pt>
                <c:pt idx="1208">
                  <c:v>0.44902482833091739</c:v>
                </c:pt>
                <c:pt idx="1209">
                  <c:v>0.44916071776660549</c:v>
                </c:pt>
                <c:pt idx="1210">
                  <c:v>0.44929651752057198</c:v>
                </c:pt>
                <c:pt idx="1211">
                  <c:v>0.44943222771222036</c:v>
                </c:pt>
                <c:pt idx="1212">
                  <c:v>0.44956784846070208</c:v>
                </c:pt>
                <c:pt idx="1213">
                  <c:v>0.44970337988491738</c:v>
                </c:pt>
                <c:pt idx="1214">
                  <c:v>0.44983882210351611</c:v>
                </c:pt>
                <c:pt idx="1215">
                  <c:v>0.44997417523489858</c:v>
                </c:pt>
                <c:pt idx="1216">
                  <c:v>0.45010943939721593</c:v>
                </c:pt>
                <c:pt idx="1217">
                  <c:v>0.45024461470837118</c:v>
                </c:pt>
                <c:pt idx="1218">
                  <c:v>0.4503797012860199</c:v>
                </c:pt>
                <c:pt idx="1219">
                  <c:v>0.45051469924757059</c:v>
                </c:pt>
                <c:pt idx="1220">
                  <c:v>0.45064960871018611</c:v>
                </c:pt>
                <c:pt idx="1221">
                  <c:v>0.45078442979078337</c:v>
                </c:pt>
                <c:pt idx="1222">
                  <c:v>0.45091916260603526</c:v>
                </c:pt>
                <c:pt idx="1223">
                  <c:v>0.45105380727237021</c:v>
                </c:pt>
                <c:pt idx="1224">
                  <c:v>0.45118836390597361</c:v>
                </c:pt>
                <c:pt idx="1225">
                  <c:v>0.45132283262278827</c:v>
                </c:pt>
                <c:pt idx="1226">
                  <c:v>0.4514572135385152</c:v>
                </c:pt>
                <c:pt idx="1227">
                  <c:v>0.45159150676861415</c:v>
                </c:pt>
                <c:pt idx="1228">
                  <c:v>0.45172571242830462</c:v>
                </c:pt>
                <c:pt idx="1229">
                  <c:v>0.45185983063256618</c:v>
                </c:pt>
                <c:pt idx="1230">
                  <c:v>0.45199386149613929</c:v>
                </c:pt>
                <c:pt idx="1231">
                  <c:v>0.45212780513352613</c:v>
                </c:pt>
                <c:pt idx="1232">
                  <c:v>0.45226166165899129</c:v>
                </c:pt>
                <c:pt idx="1233">
                  <c:v>0.452395431186562</c:v>
                </c:pt>
                <c:pt idx="1234">
                  <c:v>0.45252911383002947</c:v>
                </c:pt>
                <c:pt idx="1235">
                  <c:v>0.45266270970294908</c:v>
                </c:pt>
                <c:pt idx="1236">
                  <c:v>0.4527962189186413</c:v>
                </c:pt>
                <c:pt idx="1237">
                  <c:v>0.45292964159019233</c:v>
                </c:pt>
                <c:pt idx="1238">
                  <c:v>0.45306297783045446</c:v>
                </c:pt>
                <c:pt idx="1239">
                  <c:v>0.45319622775204738</c:v>
                </c:pt>
                <c:pt idx="1240">
                  <c:v>0.45332939146735818</c:v>
                </c:pt>
                <c:pt idx="1241">
                  <c:v>0.45346246908854249</c:v>
                </c:pt>
                <c:pt idx="1242">
                  <c:v>0.45359546072752477</c:v>
                </c:pt>
                <c:pt idx="1243">
                  <c:v>0.45372836649599924</c:v>
                </c:pt>
                <c:pt idx="1244">
                  <c:v>0.45386118650543039</c:v>
                </c:pt>
                <c:pt idx="1245">
                  <c:v>0.4539939208670537</c:v>
                </c:pt>
                <c:pt idx="1246">
                  <c:v>0.45412656969187648</c:v>
                </c:pt>
                <c:pt idx="1247">
                  <c:v>0.45425913309067789</c:v>
                </c:pt>
                <c:pt idx="1248">
                  <c:v>0.4543916111740105</c:v>
                </c:pt>
                <c:pt idx="1249">
                  <c:v>0.45452400405219995</c:v>
                </c:pt>
                <c:pt idx="1250">
                  <c:v>0.45465631183534638</c:v>
                </c:pt>
                <c:pt idx="1251">
                  <c:v>0.45478853463332469</c:v>
                </c:pt>
                <c:pt idx="1252">
                  <c:v>0.45492067255578539</c:v>
                </c:pt>
                <c:pt idx="1253">
                  <c:v>0.45505272571215472</c:v>
                </c:pt>
                <c:pt idx="1254">
                  <c:v>0.45518469421163621</c:v>
                </c:pt>
                <c:pt idx="1255">
                  <c:v>0.45531657816321025</c:v>
                </c:pt>
                <c:pt idx="1256">
                  <c:v>0.45544837767563551</c:v>
                </c:pt>
                <c:pt idx="1257">
                  <c:v>0.45558009285744927</c:v>
                </c:pt>
                <c:pt idx="1258">
                  <c:v>0.4557117238169679</c:v>
                </c:pt>
                <c:pt idx="1259">
                  <c:v>0.45584327066228791</c:v>
                </c:pt>
                <c:pt idx="1260">
                  <c:v>0.45597473350128592</c:v>
                </c:pt>
                <c:pt idx="1261">
                  <c:v>0.45610611244162003</c:v>
                </c:pt>
                <c:pt idx="1262">
                  <c:v>0.45623740759072973</c:v>
                </c:pt>
                <c:pt idx="1263">
                  <c:v>0.45636861905583703</c:v>
                </c:pt>
                <c:pt idx="1264">
                  <c:v>0.4564997469439469</c:v>
                </c:pt>
                <c:pt idx="1265">
                  <c:v>0.45663079136184759</c:v>
                </c:pt>
                <c:pt idx="1266">
                  <c:v>0.45676175241611194</c:v>
                </c:pt>
                <c:pt idx="1267">
                  <c:v>0.45689263021309701</c:v>
                </c:pt>
                <c:pt idx="1268">
                  <c:v>0.45702342485894565</c:v>
                </c:pt>
                <c:pt idx="1269">
                  <c:v>0.45715413645958658</c:v>
                </c:pt>
                <c:pt idx="1270">
                  <c:v>0.45728476512073479</c:v>
                </c:pt>
                <c:pt idx="1271">
                  <c:v>0.45741531094789256</c:v>
                </c:pt>
                <c:pt idx="1272">
                  <c:v>0.45754577404635022</c:v>
                </c:pt>
                <c:pt idx="1273">
                  <c:v>0.45767615452118582</c:v>
                </c:pt>
                <c:pt idx="1274">
                  <c:v>0.45780645247726681</c:v>
                </c:pt>
                <c:pt idx="1275">
                  <c:v>0.45793666801924982</c:v>
                </c:pt>
                <c:pt idx="1276">
                  <c:v>0.45806680125158195</c:v>
                </c:pt>
                <c:pt idx="1277">
                  <c:v>0.45819685227850049</c:v>
                </c:pt>
                <c:pt idx="1278">
                  <c:v>0.45832682120403423</c:v>
                </c:pt>
                <c:pt idx="1279">
                  <c:v>0.45845670813200379</c:v>
                </c:pt>
                <c:pt idx="1280">
                  <c:v>0.45858651316602217</c:v>
                </c:pt>
                <c:pt idx="1281">
                  <c:v>0.4587162364094951</c:v>
                </c:pt>
                <c:pt idx="1282">
                  <c:v>0.45884587796562237</c:v>
                </c:pt>
                <c:pt idx="1283">
                  <c:v>0.45897543793739726</c:v>
                </c:pt>
                <c:pt idx="1284">
                  <c:v>0.45910491642760809</c:v>
                </c:pt>
                <c:pt idx="1285">
                  <c:v>0.45923431353883848</c:v>
                </c:pt>
                <c:pt idx="1286">
                  <c:v>0.45936362937346764</c:v>
                </c:pt>
                <c:pt idx="1287">
                  <c:v>0.45949286403367118</c:v>
                </c:pt>
                <c:pt idx="1288">
                  <c:v>0.45962201762142185</c:v>
                </c:pt>
                <c:pt idx="1289">
                  <c:v>0.45975109023848948</c:v>
                </c:pt>
                <c:pt idx="1290">
                  <c:v>0.45988008198644248</c:v>
                </c:pt>
                <c:pt idx="1291">
                  <c:v>0.46000899296664721</c:v>
                </c:pt>
                <c:pt idx="1292">
                  <c:v>0.46013782328026975</c:v>
                </c:pt>
                <c:pt idx="1293">
                  <c:v>0.46026657302827556</c:v>
                </c:pt>
                <c:pt idx="1294">
                  <c:v>0.46039524231143059</c:v>
                </c:pt>
                <c:pt idx="1295">
                  <c:v>0.46052383123030105</c:v>
                </c:pt>
                <c:pt idx="1296">
                  <c:v>0.46065233988525511</c:v>
                </c:pt>
                <c:pt idx="1297">
                  <c:v>0.46078076837646242</c:v>
                </c:pt>
                <c:pt idx="1298">
                  <c:v>0.46090911680389535</c:v>
                </c:pt>
                <c:pt idx="1299">
                  <c:v>0.46103738526732874</c:v>
                </c:pt>
                <c:pt idx="1300">
                  <c:v>0.46116557386634138</c:v>
                </c:pt>
                <c:pt idx="1301">
                  <c:v>0.46129368270031601</c:v>
                </c:pt>
                <c:pt idx="1302">
                  <c:v>0.46142171186843972</c:v>
                </c:pt>
                <c:pt idx="1303">
                  <c:v>0.46154966146970478</c:v>
                </c:pt>
                <c:pt idx="1304">
                  <c:v>0.46167753160290914</c:v>
                </c:pt>
                <c:pt idx="1305">
                  <c:v>0.46180532236665695</c:v>
                </c:pt>
                <c:pt idx="1306">
                  <c:v>0.46193303385935869</c:v>
                </c:pt>
                <c:pt idx="1307">
                  <c:v>0.46206066617923247</c:v>
                </c:pt>
                <c:pt idx="1308">
                  <c:v>0.46218821942430377</c:v>
                </c:pt>
                <c:pt idx="1309">
                  <c:v>0.46231569369240655</c:v>
                </c:pt>
                <c:pt idx="1310">
                  <c:v>0.46244308908118348</c:v>
                </c:pt>
                <c:pt idx="1311">
                  <c:v>0.46257040568808627</c:v>
                </c:pt>
                <c:pt idx="1312">
                  <c:v>0.46269764361037657</c:v>
                </c:pt>
                <c:pt idx="1313">
                  <c:v>0.46282480294512662</c:v>
                </c:pt>
                <c:pt idx="1314">
                  <c:v>0.46295188378921881</c:v>
                </c:pt>
                <c:pt idx="1315">
                  <c:v>0.46307888623934745</c:v>
                </c:pt>
                <c:pt idx="1316">
                  <c:v>0.46320581039201847</c:v>
                </c:pt>
                <c:pt idx="1317">
                  <c:v>0.46333265634354981</c:v>
                </c:pt>
                <c:pt idx="1318">
                  <c:v>0.46345942419007291</c:v>
                </c:pt>
                <c:pt idx="1319">
                  <c:v>0.46358611402753191</c:v>
                </c:pt>
                <c:pt idx="1320">
                  <c:v>0.46371272595168511</c:v>
                </c:pt>
                <c:pt idx="1321">
                  <c:v>0.46383926005810516</c:v>
                </c:pt>
                <c:pt idx="1322">
                  <c:v>0.46396571644217932</c:v>
                </c:pt>
                <c:pt idx="1323">
                  <c:v>0.46409209519911043</c:v>
                </c:pt>
                <c:pt idx="1324">
                  <c:v>0.46421839642391693</c:v>
                </c:pt>
                <c:pt idx="1325">
                  <c:v>0.46434462021143375</c:v>
                </c:pt>
                <c:pt idx="1326">
                  <c:v>0.46447076665631259</c:v>
                </c:pt>
                <c:pt idx="1327">
                  <c:v>0.46459683585302236</c:v>
                </c:pt>
                <c:pt idx="1328">
                  <c:v>0.46472282789584984</c:v>
                </c:pt>
                <c:pt idx="1329">
                  <c:v>0.46484874287889999</c:v>
                </c:pt>
                <c:pt idx="1330">
                  <c:v>0.46497458089609645</c:v>
                </c:pt>
                <c:pt idx="1331">
                  <c:v>0.46510034204118245</c:v>
                </c:pt>
                <c:pt idx="1332">
                  <c:v>0.46522602640772048</c:v>
                </c:pt>
                <c:pt idx="1333">
                  <c:v>0.46535163408909341</c:v>
                </c:pt>
                <c:pt idx="1334">
                  <c:v>0.46547716517850501</c:v>
                </c:pt>
                <c:pt idx="1335">
                  <c:v>0.46560261976897976</c:v>
                </c:pt>
                <c:pt idx="1336">
                  <c:v>0.46572799795336406</c:v>
                </c:pt>
                <c:pt idx="1337">
                  <c:v>0.46585329982432622</c:v>
                </c:pt>
                <c:pt idx="1338">
                  <c:v>0.46597852547435725</c:v>
                </c:pt>
                <c:pt idx="1339">
                  <c:v>0.4661036749957711</c:v>
                </c:pt>
                <c:pt idx="1340">
                  <c:v>0.46622874848070528</c:v>
                </c:pt>
                <c:pt idx="1341">
                  <c:v>0.46635374602112134</c:v>
                </c:pt>
                <c:pt idx="1342">
                  <c:v>0.46647866770880486</c:v>
                </c:pt>
                <c:pt idx="1343">
                  <c:v>0.4666035136353669</c:v>
                </c:pt>
                <c:pt idx="1344">
                  <c:v>0.46672828389224341</c:v>
                </c:pt>
                <c:pt idx="1345">
                  <c:v>0.46685297857069641</c:v>
                </c:pt>
                <c:pt idx="1346">
                  <c:v>0.46697759776181391</c:v>
                </c:pt>
                <c:pt idx="1347">
                  <c:v>0.46710214155651097</c:v>
                </c:pt>
                <c:pt idx="1348">
                  <c:v>0.46722661004552968</c:v>
                </c:pt>
                <c:pt idx="1349">
                  <c:v>0.4673510033194398</c:v>
                </c:pt>
                <c:pt idx="1350">
                  <c:v>0.4674753214686389</c:v>
                </c:pt>
                <c:pt idx="1351">
                  <c:v>0.46759956458335361</c:v>
                </c:pt>
                <c:pt idx="1352">
                  <c:v>0.4677237327536391</c:v>
                </c:pt>
                <c:pt idx="1353">
                  <c:v>0.46784782606938025</c:v>
                </c:pt>
                <c:pt idx="1354">
                  <c:v>0.46797184462029173</c:v>
                </c:pt>
                <c:pt idx="1355">
                  <c:v>0.46809578849591826</c:v>
                </c:pt>
                <c:pt idx="1356">
                  <c:v>0.4682196577856359</c:v>
                </c:pt>
                <c:pt idx="1357">
                  <c:v>0.4683434525786514</c:v>
                </c:pt>
                <c:pt idx="1358">
                  <c:v>0.46846717296400342</c:v>
                </c:pt>
                <c:pt idx="1359">
                  <c:v>0.46859081903056254</c:v>
                </c:pt>
                <c:pt idx="1360">
                  <c:v>0.46871439086703215</c:v>
                </c:pt>
                <c:pt idx="1361">
                  <c:v>0.4688378885619483</c:v>
                </c:pt>
                <c:pt idx="1362">
                  <c:v>0.46896131220368065</c:v>
                </c:pt>
                <c:pt idx="1363">
                  <c:v>0.46908466188043241</c:v>
                </c:pt>
                <c:pt idx="1364">
                  <c:v>0.46920793768024138</c:v>
                </c:pt>
                <c:pt idx="1365">
                  <c:v>0.46933113969097973</c:v>
                </c:pt>
                <c:pt idx="1366">
                  <c:v>0.46945426800035517</c:v>
                </c:pt>
                <c:pt idx="1367">
                  <c:v>0.46957732269591046</c:v>
                </c:pt>
                <c:pt idx="1368">
                  <c:v>0.4697003038650247</c:v>
                </c:pt>
                <c:pt idx="1369">
                  <c:v>0.46982321159491325</c:v>
                </c:pt>
                <c:pt idx="1370">
                  <c:v>0.46994604597262812</c:v>
                </c:pt>
                <c:pt idx="1371">
                  <c:v>0.47006880708505894</c:v>
                </c:pt>
                <c:pt idx="1372">
                  <c:v>0.47019149501893254</c:v>
                </c:pt>
                <c:pt idx="1373">
                  <c:v>0.47031410986081434</c:v>
                </c:pt>
                <c:pt idx="1374">
                  <c:v>0.4704366516971078</c:v>
                </c:pt>
                <c:pt idx="1375">
                  <c:v>0.47055912061405569</c:v>
                </c:pt>
                <c:pt idx="1376">
                  <c:v>0.47068151669773961</c:v>
                </c:pt>
                <c:pt idx="1377">
                  <c:v>0.47080384003408127</c:v>
                </c:pt>
                <c:pt idx="1378">
                  <c:v>0.47092609070884262</c:v>
                </c:pt>
                <c:pt idx="1379">
                  <c:v>0.47104826880762574</c:v>
                </c:pt>
                <c:pt idx="1380">
                  <c:v>0.47117037441587406</c:v>
                </c:pt>
                <c:pt idx="1381">
                  <c:v>0.47129240761887226</c:v>
                </c:pt>
                <c:pt idx="1382">
                  <c:v>0.47141436850174678</c:v>
                </c:pt>
                <c:pt idx="1383">
                  <c:v>0.47153625714946623</c:v>
                </c:pt>
                <c:pt idx="1384">
                  <c:v>0.47165807364684198</c:v>
                </c:pt>
                <c:pt idx="1385">
                  <c:v>0.47177981807852809</c:v>
                </c:pt>
                <c:pt idx="1386">
                  <c:v>0.4719014905290223</c:v>
                </c:pt>
                <c:pt idx="1387">
                  <c:v>0.47202309108266605</c:v>
                </c:pt>
                <c:pt idx="1388">
                  <c:v>0.47214461982364497</c:v>
                </c:pt>
                <c:pt idx="1389">
                  <c:v>0.4722660768359892</c:v>
                </c:pt>
                <c:pt idx="1390">
                  <c:v>0.47238746220357408</c:v>
                </c:pt>
                <c:pt idx="1391">
                  <c:v>0.47250877601012009</c:v>
                </c:pt>
                <c:pt idx="1392">
                  <c:v>0.4726300183391936</c:v>
                </c:pt>
                <c:pt idx="1393">
                  <c:v>0.47275118927420723</c:v>
                </c:pt>
                <c:pt idx="1394">
                  <c:v>0.47287228889842003</c:v>
                </c:pt>
                <c:pt idx="1395">
                  <c:v>0.4729933172949381</c:v>
                </c:pt>
                <c:pt idx="1396">
                  <c:v>0.47311427454671473</c:v>
                </c:pt>
                <c:pt idx="1397">
                  <c:v>0.47323516073655114</c:v>
                </c:pt>
                <c:pt idx="1398">
                  <c:v>0.47335597594709644</c:v>
                </c:pt>
                <c:pt idx="1399">
                  <c:v>0.4734767202608483</c:v>
                </c:pt>
                <c:pt idx="1400">
                  <c:v>0.47359739376015342</c:v>
                </c:pt>
                <c:pt idx="1401">
                  <c:v>0.4737179965272077</c:v>
                </c:pt>
                <c:pt idx="1402">
                  <c:v>0.47383852864405662</c:v>
                </c:pt>
                <c:pt idx="1403">
                  <c:v>0.47395899019259558</c:v>
                </c:pt>
                <c:pt idx="1404">
                  <c:v>0.4740793812545705</c:v>
                </c:pt>
                <c:pt idx="1405">
                  <c:v>0.47419970191157812</c:v>
                </c:pt>
                <c:pt idx="1406">
                  <c:v>0.47431995224506629</c:v>
                </c:pt>
                <c:pt idx="1407">
                  <c:v>0.47444013233633431</c:v>
                </c:pt>
                <c:pt idx="1408">
                  <c:v>0.47456024226653359</c:v>
                </c:pt>
                <c:pt idx="1409">
                  <c:v>0.47468028211666757</c:v>
                </c:pt>
                <c:pt idx="1410">
                  <c:v>0.47480025196759235</c:v>
                </c:pt>
                <c:pt idx="1411">
                  <c:v>0.47492015190001724</c:v>
                </c:pt>
                <c:pt idx="1412">
                  <c:v>0.47503998199450481</c:v>
                </c:pt>
                <c:pt idx="1413">
                  <c:v>0.4751597423314714</c:v>
                </c:pt>
                <c:pt idx="1414">
                  <c:v>0.47527943299118747</c:v>
                </c:pt>
                <c:pt idx="1415">
                  <c:v>0.4753990540537778</c:v>
                </c:pt>
                <c:pt idx="1416">
                  <c:v>0.47551860559922232</c:v>
                </c:pt>
                <c:pt idx="1417">
                  <c:v>0.47563808770735605</c:v>
                </c:pt>
                <c:pt idx="1418">
                  <c:v>0.47575750045786935</c:v>
                </c:pt>
                <c:pt idx="1419">
                  <c:v>0.47587684393030882</c:v>
                </c:pt>
                <c:pt idx="1420">
                  <c:v>0.47599611820407728</c:v>
                </c:pt>
                <c:pt idx="1421">
                  <c:v>0.47611532335843409</c:v>
                </c:pt>
                <c:pt idx="1422">
                  <c:v>0.47623445947249554</c:v>
                </c:pt>
                <c:pt idx="1423">
                  <c:v>0.47635352662523567</c:v>
                </c:pt>
                <c:pt idx="1424">
                  <c:v>0.47647252489548586</c:v>
                </c:pt>
                <c:pt idx="1425">
                  <c:v>0.47659145436193562</c:v>
                </c:pt>
                <c:pt idx="1426">
                  <c:v>0.47671031510313311</c:v>
                </c:pt>
                <c:pt idx="1427">
                  <c:v>0.47682910719748495</c:v>
                </c:pt>
                <c:pt idx="1428">
                  <c:v>0.47694783072325708</c:v>
                </c:pt>
                <c:pt idx="1429">
                  <c:v>0.47706648575857491</c:v>
                </c:pt>
                <c:pt idx="1430">
                  <c:v>0.4771850723814236</c:v>
                </c:pt>
                <c:pt idx="1431">
                  <c:v>0.47730359066964856</c:v>
                </c:pt>
                <c:pt idx="1432">
                  <c:v>0.47742204070095562</c:v>
                </c:pt>
                <c:pt idx="1433">
                  <c:v>0.4775404225529114</c:v>
                </c:pt>
                <c:pt idx="1434">
                  <c:v>0.47765873630294398</c:v>
                </c:pt>
                <c:pt idx="1435">
                  <c:v>0.47777698202834296</c:v>
                </c:pt>
                <c:pt idx="1436">
                  <c:v>0.47789515980625941</c:v>
                </c:pt>
                <c:pt idx="1437">
                  <c:v>0.47801326971370717</c:v>
                </c:pt>
                <c:pt idx="1438">
                  <c:v>0.4781313118275623</c:v>
                </c:pt>
                <c:pt idx="1439">
                  <c:v>0.47824928622456397</c:v>
                </c:pt>
                <c:pt idx="1440">
                  <c:v>0.47836719298131436</c:v>
                </c:pt>
                <c:pt idx="1441">
                  <c:v>0.47848503217427951</c:v>
                </c:pt>
                <c:pt idx="1442">
                  <c:v>0.47860280387978904</c:v>
                </c:pt>
                <c:pt idx="1443">
                  <c:v>0.47872050817403722</c:v>
                </c:pt>
                <c:pt idx="1444">
                  <c:v>0.47883814513308254</c:v>
                </c:pt>
                <c:pt idx="1445">
                  <c:v>0.47895571483284871</c:v>
                </c:pt>
                <c:pt idx="1446">
                  <c:v>0.47907321734912445</c:v>
                </c:pt>
                <c:pt idx="1447">
                  <c:v>0.47919065275756401</c:v>
                </c:pt>
                <c:pt idx="1448">
                  <c:v>0.47930802113368787</c:v>
                </c:pt>
                <c:pt idx="1449">
                  <c:v>0.47942532255288239</c:v>
                </c:pt>
                <c:pt idx="1450">
                  <c:v>0.47954255709040083</c:v>
                </c:pt>
                <c:pt idx="1451">
                  <c:v>0.47965972482136299</c:v>
                </c:pt>
                <c:pt idx="1452">
                  <c:v>0.4797768258207562</c:v>
                </c:pt>
                <c:pt idx="1453">
                  <c:v>0.47989386016343483</c:v>
                </c:pt>
                <c:pt idx="1454">
                  <c:v>0.48001082792412186</c:v>
                </c:pt>
                <c:pt idx="1455">
                  <c:v>0.48012772917740765</c:v>
                </c:pt>
                <c:pt idx="1456">
                  <c:v>0.48024456399775173</c:v>
                </c:pt>
                <c:pt idx="1457">
                  <c:v>0.48036133245948187</c:v>
                </c:pt>
                <c:pt idx="1458">
                  <c:v>0.4804780346367955</c:v>
                </c:pt>
                <c:pt idx="1459">
                  <c:v>0.48059467060375916</c:v>
                </c:pt>
                <c:pt idx="1460">
                  <c:v>0.48071124043430924</c:v>
                </c:pt>
                <c:pt idx="1461">
                  <c:v>0.48082774420225238</c:v>
                </c:pt>
                <c:pt idx="1462">
                  <c:v>0.48094418198126532</c:v>
                </c:pt>
                <c:pt idx="1463">
                  <c:v>0.48106055384489577</c:v>
                </c:pt>
                <c:pt idx="1464">
                  <c:v>0.48117685986656233</c:v>
                </c:pt>
                <c:pt idx="1465">
                  <c:v>0.48129310011955517</c:v>
                </c:pt>
                <c:pt idx="1466">
                  <c:v>0.48140927467703565</c:v>
                </c:pt>
                <c:pt idx="1467">
                  <c:v>0.48152538361203767</c:v>
                </c:pt>
                <c:pt idx="1468">
                  <c:v>0.48164142699746681</c:v>
                </c:pt>
                <c:pt idx="1469">
                  <c:v>0.48175740490610186</c:v>
                </c:pt>
                <c:pt idx="1470">
                  <c:v>0.48187331741059392</c:v>
                </c:pt>
                <c:pt idx="1471">
                  <c:v>0.48198916458346752</c:v>
                </c:pt>
                <c:pt idx="1472">
                  <c:v>0.48210494649712099</c:v>
                </c:pt>
                <c:pt idx="1473">
                  <c:v>0.48222066322382595</c:v>
                </c:pt>
                <c:pt idx="1474">
                  <c:v>0.48233631483572836</c:v>
                </c:pt>
                <c:pt idx="1475">
                  <c:v>0.4824519014048485</c:v>
                </c:pt>
                <c:pt idx="1476">
                  <c:v>0.48256742300308164</c:v>
                </c:pt>
                <c:pt idx="1477">
                  <c:v>0.4826828797021977</c:v>
                </c:pt>
                <c:pt idx="1478">
                  <c:v>0.48279827157384225</c:v>
                </c:pt>
                <c:pt idx="1479">
                  <c:v>0.48291359868953609</c:v>
                </c:pt>
                <c:pt idx="1480">
                  <c:v>0.48302886112067622</c:v>
                </c:pt>
                <c:pt idx="1481">
                  <c:v>0.48314405893853585</c:v>
                </c:pt>
                <c:pt idx="1482">
                  <c:v>0.48325919221426439</c:v>
                </c:pt>
                <c:pt idx="1483">
                  <c:v>0.48337426101888836</c:v>
                </c:pt>
                <c:pt idx="1484">
                  <c:v>0.48348926542331128</c:v>
                </c:pt>
                <c:pt idx="1485">
                  <c:v>0.48360420549831407</c:v>
                </c:pt>
                <c:pt idx="1486">
                  <c:v>0.4837190813145551</c:v>
                </c:pt>
                <c:pt idx="1487">
                  <c:v>0.48383389294257106</c:v>
                </c:pt>
                <c:pt idx="1488">
                  <c:v>0.48394864045277675</c:v>
                </c:pt>
                <c:pt idx="1489">
                  <c:v>0.48406332391546536</c:v>
                </c:pt>
                <c:pt idx="1490">
                  <c:v>0.48417794340080911</c:v>
                </c:pt>
                <c:pt idx="1491">
                  <c:v>0.4842924989788594</c:v>
                </c:pt>
                <c:pt idx="1492">
                  <c:v>0.48440699071954674</c:v>
                </c:pt>
                <c:pt idx="1493">
                  <c:v>0.48452141869268162</c:v>
                </c:pt>
                <c:pt idx="1494">
                  <c:v>0.48463578296795451</c:v>
                </c:pt>
                <c:pt idx="1495">
                  <c:v>0.48475008361493599</c:v>
                </c:pt>
                <c:pt idx="1496">
                  <c:v>0.48486432070307728</c:v>
                </c:pt>
                <c:pt idx="1497">
                  <c:v>0.48497849430171036</c:v>
                </c:pt>
                <c:pt idx="1498">
                  <c:v>0.48509260448004854</c:v>
                </c:pt>
                <c:pt idx="1499">
                  <c:v>0.4852066513071861</c:v>
                </c:pt>
                <c:pt idx="1500">
                  <c:v>0.48532063485209953</c:v>
                </c:pt>
                <c:pt idx="1501">
                  <c:v>0.48543455518364687</c:v>
                </c:pt>
                <c:pt idx="1502">
                  <c:v>0.48554841237056856</c:v>
                </c:pt>
                <c:pt idx="1503">
                  <c:v>0.48566220648148761</c:v>
                </c:pt>
                <c:pt idx="1504">
                  <c:v>0.48577593758490967</c:v>
                </c:pt>
                <c:pt idx="1505">
                  <c:v>0.48588960574922357</c:v>
                </c:pt>
                <c:pt idx="1506">
                  <c:v>0.4860032110427015</c:v>
                </c:pt>
                <c:pt idx="1507">
                  <c:v>0.48611675353349904</c:v>
                </c:pt>
                <c:pt idx="1508">
                  <c:v>0.48623023328965598</c:v>
                </c:pt>
                <c:pt idx="1509">
                  <c:v>0.4863436503790961</c:v>
                </c:pt>
                <c:pt idx="1510">
                  <c:v>0.48645700486962762</c:v>
                </c:pt>
                <c:pt idx="1511">
                  <c:v>0.48657029682894337</c:v>
                </c:pt>
                <c:pt idx="1512">
                  <c:v>0.48668352632462153</c:v>
                </c:pt>
                <c:pt idx="1513">
                  <c:v>0.48679669342412502</c:v>
                </c:pt>
                <c:pt idx="1514">
                  <c:v>0.48690979819480273</c:v>
                </c:pt>
                <c:pt idx="1515">
                  <c:v>0.4870228407038889</c:v>
                </c:pt>
                <c:pt idx="1516">
                  <c:v>0.48713582101850406</c:v>
                </c:pt>
                <c:pt idx="1517">
                  <c:v>0.48724873920565515</c:v>
                </c:pt>
                <c:pt idx="1518">
                  <c:v>0.48736159533223566</c:v>
                </c:pt>
                <c:pt idx="1519">
                  <c:v>0.48747438946502564</c:v>
                </c:pt>
                <c:pt idx="1520">
                  <c:v>0.48758712167069251</c:v>
                </c:pt>
                <c:pt idx="1521">
                  <c:v>0.48769979201579106</c:v>
                </c:pt>
                <c:pt idx="1522">
                  <c:v>0.48781240056676356</c:v>
                </c:pt>
                <c:pt idx="1523">
                  <c:v>0.48792494738994041</c:v>
                </c:pt>
                <c:pt idx="1524">
                  <c:v>0.48803743255153997</c:v>
                </c:pt>
                <c:pt idx="1525">
                  <c:v>0.48814985611766892</c:v>
                </c:pt>
                <c:pt idx="1526">
                  <c:v>0.48826221815432302</c:v>
                </c:pt>
                <c:pt idx="1527">
                  <c:v>0.48837451872738658</c:v>
                </c:pt>
                <c:pt idx="1528">
                  <c:v>0.4884867579026333</c:v>
                </c:pt>
                <c:pt idx="1529">
                  <c:v>0.48859893574572633</c:v>
                </c:pt>
                <c:pt idx="1530">
                  <c:v>0.48871105232221823</c:v>
                </c:pt>
                <c:pt idx="1531">
                  <c:v>0.488823107697552</c:v>
                </c:pt>
                <c:pt idx="1532">
                  <c:v>0.48893510193706047</c:v>
                </c:pt>
                <c:pt idx="1533">
                  <c:v>0.48904703510596714</c:v>
                </c:pt>
                <c:pt idx="1534">
                  <c:v>0.48915890726938627</c:v>
                </c:pt>
                <c:pt idx="1535">
                  <c:v>0.48927071849232284</c:v>
                </c:pt>
                <c:pt idx="1536">
                  <c:v>0.4893824688396734</c:v>
                </c:pt>
                <c:pt idx="1537">
                  <c:v>0.48949415837622556</c:v>
                </c:pt>
                <c:pt idx="1538">
                  <c:v>0.48960578716665915</c:v>
                </c:pt>
                <c:pt idx="1539">
                  <c:v>0.48971735527554539</c:v>
                </c:pt>
                <c:pt idx="1540">
                  <c:v>0.48982886276734849</c:v>
                </c:pt>
                <c:pt idx="1541">
                  <c:v>0.48994030970642433</c:v>
                </c:pt>
                <c:pt idx="1542">
                  <c:v>0.49005169615702215</c:v>
                </c:pt>
                <c:pt idx="1543">
                  <c:v>0.49016302218328367</c:v>
                </c:pt>
                <c:pt idx="1544">
                  <c:v>0.49027428784924421</c:v>
                </c:pt>
                <c:pt idx="1545">
                  <c:v>0.4903854932188324</c:v>
                </c:pt>
                <c:pt idx="1546">
                  <c:v>0.49049663835587032</c:v>
                </c:pt>
                <c:pt idx="1547">
                  <c:v>0.49060772332407454</c:v>
                </c:pt>
                <c:pt idx="1548">
                  <c:v>0.49071874818705541</c:v>
                </c:pt>
                <c:pt idx="1549">
                  <c:v>0.49082971300831768</c:v>
                </c:pt>
                <c:pt idx="1550">
                  <c:v>0.49094061785126097</c:v>
                </c:pt>
                <c:pt idx="1551">
                  <c:v>0.49105146277917988</c:v>
                </c:pt>
                <c:pt idx="1552">
                  <c:v>0.49116224785526408</c:v>
                </c:pt>
                <c:pt idx="1553">
                  <c:v>0.49127297314259832</c:v>
                </c:pt>
                <c:pt idx="1554">
                  <c:v>0.49138363870416346</c:v>
                </c:pt>
                <c:pt idx="1555">
                  <c:v>0.49149424460283586</c:v>
                </c:pt>
                <c:pt idx="1556">
                  <c:v>0.49160479090138842</c:v>
                </c:pt>
                <c:pt idx="1557">
                  <c:v>0.4917152776624899</c:v>
                </c:pt>
                <c:pt idx="1558">
                  <c:v>0.49182570494870603</c:v>
                </c:pt>
                <c:pt idx="1559">
                  <c:v>0.49193607282249896</c:v>
                </c:pt>
                <c:pt idx="1560">
                  <c:v>0.49204638134622825</c:v>
                </c:pt>
                <c:pt idx="1561">
                  <c:v>0.49215663058215064</c:v>
                </c:pt>
                <c:pt idx="1562">
                  <c:v>0.49226682059242033</c:v>
                </c:pt>
                <c:pt idx="1563">
                  <c:v>0.49237695143908922</c:v>
                </c:pt>
                <c:pt idx="1564">
                  <c:v>0.49248702318410731</c:v>
                </c:pt>
                <c:pt idx="1565">
                  <c:v>0.4925970358893228</c:v>
                </c:pt>
                <c:pt idx="1566">
                  <c:v>0.49270698961648229</c:v>
                </c:pt>
                <c:pt idx="1567">
                  <c:v>0.49281688442723104</c:v>
                </c:pt>
                <c:pt idx="1568">
                  <c:v>0.49292672038311325</c:v>
                </c:pt>
                <c:pt idx="1569">
                  <c:v>0.49303649754557233</c:v>
                </c:pt>
                <c:pt idx="1570">
                  <c:v>0.49314621597595087</c:v>
                </c:pt>
                <c:pt idx="1571">
                  <c:v>0.49325587573549112</c:v>
                </c:pt>
                <c:pt idx="1572">
                  <c:v>0.49336547688533516</c:v>
                </c:pt>
                <c:pt idx="1573">
                  <c:v>0.49347501948652517</c:v>
                </c:pt>
                <c:pt idx="1574">
                  <c:v>0.49358450360000339</c:v>
                </c:pt>
                <c:pt idx="1575">
                  <c:v>0.49369392928661293</c:v>
                </c:pt>
                <c:pt idx="1576">
                  <c:v>0.4938032966070971</c:v>
                </c:pt>
                <c:pt idx="1577">
                  <c:v>0.49391260562210049</c:v>
                </c:pt>
                <c:pt idx="1578">
                  <c:v>0.49402185639216889</c:v>
                </c:pt>
                <c:pt idx="1579">
                  <c:v>0.49413104897774929</c:v>
                </c:pt>
                <c:pt idx="1580">
                  <c:v>0.49424018343919041</c:v>
                </c:pt>
                <c:pt idx="1581">
                  <c:v>0.49434925983674249</c:v>
                </c:pt>
                <c:pt idx="1582">
                  <c:v>0.49445827823055821</c:v>
                </c:pt>
                <c:pt idx="1583">
                  <c:v>0.49456723868069252</c:v>
                </c:pt>
                <c:pt idx="1584">
                  <c:v>0.49467614124710235</c:v>
                </c:pt>
                <c:pt idx="1585">
                  <c:v>0.49478498598964782</c:v>
                </c:pt>
                <c:pt idx="1586">
                  <c:v>0.49489377296809189</c:v>
                </c:pt>
                <c:pt idx="1587">
                  <c:v>0.49500250224210041</c:v>
                </c:pt>
                <c:pt idx="1588">
                  <c:v>0.49511117387124282</c:v>
                </c:pt>
                <c:pt idx="1589">
                  <c:v>0.4952197879149921</c:v>
                </c:pt>
                <c:pt idx="1590">
                  <c:v>0.49532834443272478</c:v>
                </c:pt>
                <c:pt idx="1591">
                  <c:v>0.49543684348372174</c:v>
                </c:pt>
                <c:pt idx="1592">
                  <c:v>0.49554528512716778</c:v>
                </c:pt>
                <c:pt idx="1593">
                  <c:v>0.49565366942215228</c:v>
                </c:pt>
                <c:pt idx="1594">
                  <c:v>0.49576199642766916</c:v>
                </c:pt>
                <c:pt idx="1595">
                  <c:v>0.49587026620261743</c:v>
                </c:pt>
                <c:pt idx="1596">
                  <c:v>0.49597847880580059</c:v>
                </c:pt>
                <c:pt idx="1597">
                  <c:v>0.49608663429592814</c:v>
                </c:pt>
                <c:pt idx="1598">
                  <c:v>0.49619473273161452</c:v>
                </c:pt>
                <c:pt idx="1599">
                  <c:v>0.49630277417138013</c:v>
                </c:pt>
                <c:pt idx="1600">
                  <c:v>0.49641075867365103</c:v>
                </c:pt>
                <c:pt idx="1601">
                  <c:v>0.49651868629675977</c:v>
                </c:pt>
                <c:pt idx="1602">
                  <c:v>0.49662655709894477</c:v>
                </c:pt>
                <c:pt idx="1603">
                  <c:v>0.49673437113835128</c:v>
                </c:pt>
                <c:pt idx="1604">
                  <c:v>0.49684212847303111</c:v>
                </c:pt>
                <c:pt idx="1605">
                  <c:v>0.49694982916094321</c:v>
                </c:pt>
                <c:pt idx="1606">
                  <c:v>0.49705747325995342</c:v>
                </c:pt>
                <c:pt idx="1607">
                  <c:v>0.49716506082783518</c:v>
                </c:pt>
                <c:pt idx="1608">
                  <c:v>0.49727259192226925</c:v>
                </c:pt>
                <c:pt idx="1609">
                  <c:v>0.49738006660084411</c:v>
                </c:pt>
                <c:pt idx="1610">
                  <c:v>0.49748748492105666</c:v>
                </c:pt>
                <c:pt idx="1611">
                  <c:v>0.49759484694031131</c:v>
                </c:pt>
                <c:pt idx="1612">
                  <c:v>0.49770215271592133</c:v>
                </c:pt>
                <c:pt idx="1613">
                  <c:v>0.49780940230510828</c:v>
                </c:pt>
                <c:pt idx="1614">
                  <c:v>0.49791659576500258</c:v>
                </c:pt>
                <c:pt idx="1615">
                  <c:v>0.4980237331526437</c:v>
                </c:pt>
                <c:pt idx="1616">
                  <c:v>0.49813081452498009</c:v>
                </c:pt>
                <c:pt idx="1617">
                  <c:v>0.49823783993886972</c:v>
                </c:pt>
                <c:pt idx="1618">
                  <c:v>0.49834480945108006</c:v>
                </c:pt>
                <c:pt idx="1619">
                  <c:v>0.49845172311828834</c:v>
                </c:pt>
                <c:pt idx="1620">
                  <c:v>0.49855858099708172</c:v>
                </c:pt>
                <c:pt idx="1621">
                  <c:v>0.49866538314395759</c:v>
                </c:pt>
                <c:pt idx="1622">
                  <c:v>0.49877212961532358</c:v>
                </c:pt>
                <c:pt idx="1623">
                  <c:v>0.4988788204674981</c:v>
                </c:pt>
                <c:pt idx="1624">
                  <c:v>0.49898545575671005</c:v>
                </c:pt>
                <c:pt idx="1625">
                  <c:v>0.49909203553909931</c:v>
                </c:pt>
                <c:pt idx="1626">
                  <c:v>0.49919855987071693</c:v>
                </c:pt>
                <c:pt idx="1627">
                  <c:v>0.49930502880752548</c:v>
                </c:pt>
                <c:pt idx="1628">
                  <c:v>0.49941144240539859</c:v>
                </c:pt>
                <c:pt idx="1629">
                  <c:v>0.4995178007201222</c:v>
                </c:pt>
                <c:pt idx="1630">
                  <c:v>0.49962410380739364</c:v>
                </c:pt>
                <c:pt idx="1631">
                  <c:v>0.49973035172282254</c:v>
                </c:pt>
                <c:pt idx="1632">
                  <c:v>0.49983654452193094</c:v>
                </c:pt>
                <c:pt idx="1633">
                  <c:v>0.49994268226015315</c:v>
                </c:pt>
                <c:pt idx="1634">
                  <c:v>0.50004876499283624</c:v>
                </c:pt>
                <c:pt idx="1635">
                  <c:v>0.50015479277524</c:v>
                </c:pt>
                <c:pt idx="1636">
                  <c:v>0.50026076566253752</c:v>
                </c:pt>
                <c:pt idx="1637">
                  <c:v>0.50036668370981507</c:v>
                </c:pt>
                <c:pt idx="1638">
                  <c:v>0.50047254697207222</c:v>
                </c:pt>
                <c:pt idx="1639">
                  <c:v>0.50057835550422214</c:v>
                </c:pt>
                <c:pt idx="1640">
                  <c:v>0.50068410936109187</c:v>
                </c:pt>
                <c:pt idx="1641">
                  <c:v>0.5007898085974225</c:v>
                </c:pt>
                <c:pt idx="1642">
                  <c:v>0.50089545326786922</c:v>
                </c:pt>
                <c:pt idx="1643">
                  <c:v>0.50100104342700136</c:v>
                </c:pt>
                <c:pt idx="1644">
                  <c:v>0.50110657912930334</c:v>
                </c:pt>
                <c:pt idx="1645">
                  <c:v>0.50121206042917366</c:v>
                </c:pt>
                <c:pt idx="1646">
                  <c:v>0.5013174873809263</c:v>
                </c:pt>
                <c:pt idx="1647">
                  <c:v>0.50142286003878977</c:v>
                </c:pt>
                <c:pt idx="1648">
                  <c:v>0.50152817845690834</c:v>
                </c:pt>
                <c:pt idx="1649">
                  <c:v>0.50163344268934162</c:v>
                </c:pt>
                <c:pt idx="1650">
                  <c:v>0.50173865279006447</c:v>
                </c:pt>
                <c:pt idx="1651">
                  <c:v>0.50184380881296831</c:v>
                </c:pt>
                <c:pt idx="1652">
                  <c:v>0.50194891081185977</c:v>
                </c:pt>
                <c:pt idx="1653">
                  <c:v>0.50205395884046222</c:v>
                </c:pt>
                <c:pt idx="1654">
                  <c:v>0.50215895295241508</c:v>
                </c:pt>
                <c:pt idx="1655">
                  <c:v>0.50226389320127462</c:v>
                </c:pt>
                <c:pt idx="1656">
                  <c:v>0.50236877964051341</c:v>
                </c:pt>
                <c:pt idx="1657">
                  <c:v>0.50247361232352128</c:v>
                </c:pt>
                <c:pt idx="1658">
                  <c:v>0.50257839130360493</c:v>
                </c:pt>
                <c:pt idx="1659">
                  <c:v>0.50268311663398846</c:v>
                </c:pt>
                <c:pt idx="1660">
                  <c:v>0.50278778836781313</c:v>
                </c:pt>
                <c:pt idx="1661">
                  <c:v>0.50289240655813838</c:v>
                </c:pt>
                <c:pt idx="1662">
                  <c:v>0.50299697125794052</c:v>
                </c:pt>
                <c:pt idx="1663">
                  <c:v>0.50310148252011477</c:v>
                </c:pt>
                <c:pt idx="1664">
                  <c:v>0.50320594039747402</c:v>
                </c:pt>
                <c:pt idx="1665">
                  <c:v>0.5033103449427494</c:v>
                </c:pt>
                <c:pt idx="1666">
                  <c:v>0.50341469620859047</c:v>
                </c:pt>
                <c:pt idx="1667">
                  <c:v>0.50351899424756597</c:v>
                </c:pt>
                <c:pt idx="1668">
                  <c:v>0.50362323911216267</c:v>
                </c:pt>
                <c:pt idx="1669">
                  <c:v>0.50372743085478722</c:v>
                </c:pt>
                <c:pt idx="1670">
                  <c:v>0.50383156952776464</c:v>
                </c:pt>
                <c:pt idx="1671">
                  <c:v>0.50393565518333983</c:v>
                </c:pt>
                <c:pt idx="1672">
                  <c:v>0.50403968787367681</c:v>
                </c:pt>
                <c:pt idx="1673">
                  <c:v>0.50414366765085983</c:v>
                </c:pt>
                <c:pt idx="1674">
                  <c:v>0.5042475945668925</c:v>
                </c:pt>
                <c:pt idx="1675">
                  <c:v>0.50435146867369851</c:v>
                </c:pt>
                <c:pt idx="1676">
                  <c:v>0.50445529002312195</c:v>
                </c:pt>
                <c:pt idx="1677">
                  <c:v>0.5045590586669273</c:v>
                </c:pt>
                <c:pt idx="1678">
                  <c:v>0.5046627746567991</c:v>
                </c:pt>
                <c:pt idx="1679">
                  <c:v>0.50476643804434329</c:v>
                </c:pt>
                <c:pt idx="1680">
                  <c:v>0.50487004888108633</c:v>
                </c:pt>
                <c:pt idx="1681">
                  <c:v>0.50497360721847551</c:v>
                </c:pt>
                <c:pt idx="1682">
                  <c:v>0.50507711310787951</c:v>
                </c:pt>
                <c:pt idx="1683">
                  <c:v>0.50518056660058863</c:v>
                </c:pt>
                <c:pt idx="1684">
                  <c:v>0.50528396774781437</c:v>
                </c:pt>
                <c:pt idx="1685">
                  <c:v>0.50538731660068992</c:v>
                </c:pt>
                <c:pt idx="1686">
                  <c:v>0.50549061321027056</c:v>
                </c:pt>
                <c:pt idx="1687">
                  <c:v>0.50559385762753351</c:v>
                </c:pt>
                <c:pt idx="1688">
                  <c:v>0.50569704990337805</c:v>
                </c:pt>
                <c:pt idx="1689">
                  <c:v>0.50580019008862598</c:v>
                </c:pt>
                <c:pt idx="1690">
                  <c:v>0.50590327823402159</c:v>
                </c:pt>
                <c:pt idx="1691">
                  <c:v>0.50600631439023169</c:v>
                </c:pt>
                <c:pt idx="1692">
                  <c:v>0.50610929860784615</c:v>
                </c:pt>
                <c:pt idx="1693">
                  <c:v>0.50621223093737788</c:v>
                </c:pt>
                <c:pt idx="1694">
                  <c:v>0.50631511142926267</c:v>
                </c:pt>
                <c:pt idx="1695">
                  <c:v>0.50641794013385988</c:v>
                </c:pt>
                <c:pt idx="1696">
                  <c:v>0.5065207171014523</c:v>
                </c:pt>
                <c:pt idx="1697">
                  <c:v>0.50662344238224621</c:v>
                </c:pt>
                <c:pt idx="1698">
                  <c:v>0.50672611602637208</c:v>
                </c:pt>
                <c:pt idx="1699">
                  <c:v>0.50682873808388396</c:v>
                </c:pt>
                <c:pt idx="1700">
                  <c:v>0.50693130860476021</c:v>
                </c:pt>
                <c:pt idx="1701">
                  <c:v>0.50703382763890348</c:v>
                </c:pt>
                <c:pt idx="1702">
                  <c:v>0.50713629523614068</c:v>
                </c:pt>
                <c:pt idx="1703">
                  <c:v>0.50723871144622357</c:v>
                </c:pt>
                <c:pt idx="1704">
                  <c:v>0.50734107631882863</c:v>
                </c:pt>
                <c:pt idx="1705">
                  <c:v>0.50744338990355708</c:v>
                </c:pt>
                <c:pt idx="1706">
                  <c:v>0.50754565224993531</c:v>
                </c:pt>
                <c:pt idx="1707">
                  <c:v>0.50764786340741497</c:v>
                </c:pt>
                <c:pt idx="1708">
                  <c:v>0.50775002342537301</c:v>
                </c:pt>
                <c:pt idx="1709">
                  <c:v>0.50785213235311211</c:v>
                </c:pt>
                <c:pt idx="1710">
                  <c:v>0.50795419023986033</c:v>
                </c:pt>
                <c:pt idx="1711">
                  <c:v>0.5080561971347719</c:v>
                </c:pt>
                <c:pt idx="1712">
                  <c:v>0.50815815308692669</c:v>
                </c:pt>
                <c:pt idx="1713">
                  <c:v>0.50826005814533104</c:v>
                </c:pt>
                <c:pt idx="1714">
                  <c:v>0.50836191235891759</c:v>
                </c:pt>
                <c:pt idx="1715">
                  <c:v>0.50846371577654503</c:v>
                </c:pt>
                <c:pt idx="1716">
                  <c:v>0.50856546844699935</c:v>
                </c:pt>
                <c:pt idx="1717">
                  <c:v>0.50866717041899256</c:v>
                </c:pt>
                <c:pt idx="1718">
                  <c:v>0.50876882174116411</c:v>
                </c:pt>
                <c:pt idx="1719">
                  <c:v>0.50887042246208036</c:v>
                </c:pt>
                <c:pt idx="1720">
                  <c:v>0.50897197263023464</c:v>
                </c:pt>
                <c:pt idx="1721">
                  <c:v>0.5090734722940482</c:v>
                </c:pt>
                <c:pt idx="1722">
                  <c:v>0.50917492150186905</c:v>
                </c:pt>
                <c:pt idx="1723">
                  <c:v>0.50927632030197367</c:v>
                </c:pt>
                <c:pt idx="1724">
                  <c:v>0.50937766874256574</c:v>
                </c:pt>
                <c:pt idx="1725">
                  <c:v>0.50947896687177718</c:v>
                </c:pt>
                <c:pt idx="1726">
                  <c:v>0.50958021473766801</c:v>
                </c:pt>
                <c:pt idx="1727">
                  <c:v>0.50968141238822651</c:v>
                </c:pt>
                <c:pt idx="1728">
                  <c:v>0.50978255987136911</c:v>
                </c:pt>
                <c:pt idx="1729">
                  <c:v>0.50988365723494122</c:v>
                </c:pt>
                <c:pt idx="1730">
                  <c:v>0.50998470452671651</c:v>
                </c:pt>
                <c:pt idx="1731">
                  <c:v>0.51008570179439794</c:v>
                </c:pt>
                <c:pt idx="1732">
                  <c:v>0.51018664908561706</c:v>
                </c:pt>
                <c:pt idx="1733">
                  <c:v>0.51028754644793484</c:v>
                </c:pt>
                <c:pt idx="1734">
                  <c:v>0.51038839392884139</c:v>
                </c:pt>
                <c:pt idx="1735">
                  <c:v>0.51048919157575623</c:v>
                </c:pt>
                <c:pt idx="1736">
                  <c:v>0.51058993943602848</c:v>
                </c:pt>
                <c:pt idx="1737">
                  <c:v>0.51069063755693711</c:v>
                </c:pt>
                <c:pt idx="1738">
                  <c:v>0.51079128598569079</c:v>
                </c:pt>
                <c:pt idx="1739">
                  <c:v>0.51089188476942815</c:v>
                </c:pt>
                <c:pt idx="1740">
                  <c:v>0.51099243395521798</c:v>
                </c:pt>
                <c:pt idx="1741">
                  <c:v>0.51109293359005969</c:v>
                </c:pt>
                <c:pt idx="1742">
                  <c:v>0.51119338372088263</c:v>
                </c:pt>
                <c:pt idx="1743">
                  <c:v>0.51129378439454698</c:v>
                </c:pt>
                <c:pt idx="1744">
                  <c:v>0.51139413565784353</c:v>
                </c:pt>
                <c:pt idx="1745">
                  <c:v>0.51149443755749413</c:v>
                </c:pt>
                <c:pt idx="1746">
                  <c:v>0.51159469014015146</c:v>
                </c:pt>
                <c:pt idx="1747">
                  <c:v>0.51169489345239927</c:v>
                </c:pt>
                <c:pt idx="1748">
                  <c:v>0.51179504754075267</c:v>
                </c:pt>
                <c:pt idx="1749">
                  <c:v>0.51189515245165818</c:v>
                </c:pt>
                <c:pt idx="1750">
                  <c:v>0.5119952082314938</c:v>
                </c:pt>
                <c:pt idx="1751">
                  <c:v>0.5120952149265694</c:v>
                </c:pt>
                <c:pt idx="1752">
                  <c:v>0.51219517258312663</c:v>
                </c:pt>
                <c:pt idx="1753">
                  <c:v>0.51229508124733891</c:v>
                </c:pt>
                <c:pt idx="1754">
                  <c:v>0.51239494096531191</c:v>
                </c:pt>
                <c:pt idx="1755">
                  <c:v>0.51249475178308357</c:v>
                </c:pt>
                <c:pt idx="1756">
                  <c:v>0.51259451374662424</c:v>
                </c:pt>
                <c:pt idx="1757">
                  <c:v>0.51269422690183664</c:v>
                </c:pt>
                <c:pt idx="1758">
                  <c:v>0.51279389129455621</c:v>
                </c:pt>
                <c:pt idx="1759">
                  <c:v>0.51289350697055114</c:v>
                </c:pt>
                <c:pt idx="1760">
                  <c:v>0.51299307397552285</c:v>
                </c:pt>
                <c:pt idx="1761">
                  <c:v>0.51309259235510529</c:v>
                </c:pt>
                <c:pt idx="1762">
                  <c:v>0.51319206215486601</c:v>
                </c:pt>
                <c:pt idx="1763">
                  <c:v>0.51329148342030573</c:v>
                </c:pt>
                <c:pt idx="1764">
                  <c:v>0.51339085619685865</c:v>
                </c:pt>
                <c:pt idx="1765">
                  <c:v>0.51349018052989259</c:v>
                </c:pt>
                <c:pt idx="1766">
                  <c:v>0.5135894564647091</c:v>
                </c:pt>
                <c:pt idx="1767">
                  <c:v>0.51368868404654366</c:v>
                </c:pt>
                <c:pt idx="1768">
                  <c:v>0.51378786332056559</c:v>
                </c:pt>
                <c:pt idx="1769">
                  <c:v>0.51388699433187834</c:v>
                </c:pt>
                <c:pt idx="1770">
                  <c:v>0.51398607712551991</c:v>
                </c:pt>
                <c:pt idx="1771">
                  <c:v>0.51408511174646221</c:v>
                </c:pt>
                <c:pt idx="1772">
                  <c:v>0.5141840982396122</c:v>
                </c:pt>
                <c:pt idx="1773">
                  <c:v>0.51428303664981123</c:v>
                </c:pt>
                <c:pt idx="1774">
                  <c:v>0.51438192702183538</c:v>
                </c:pt>
                <c:pt idx="1775">
                  <c:v>0.51448076940039578</c:v>
                </c:pt>
                <c:pt idx="1776">
                  <c:v>0.51457956383013836</c:v>
                </c:pt>
                <c:pt idx="1777">
                  <c:v>0.51467831035564471</c:v>
                </c:pt>
                <c:pt idx="1778">
                  <c:v>0.5147770090214312</c:v>
                </c:pt>
                <c:pt idx="1779">
                  <c:v>0.51487565987194994</c:v>
                </c:pt>
                <c:pt idx="1780">
                  <c:v>0.51497426295158855</c:v>
                </c:pt>
                <c:pt idx="1781">
                  <c:v>0.51507281830467044</c:v>
                </c:pt>
                <c:pt idx="1782">
                  <c:v>0.51517132597545456</c:v>
                </c:pt>
                <c:pt idx="1783">
                  <c:v>0.51526978600813611</c:v>
                </c:pt>
                <c:pt idx="1784">
                  <c:v>0.515368198446846</c:v>
                </c:pt>
                <c:pt idx="1785">
                  <c:v>0.51546656333565188</c:v>
                </c:pt>
                <c:pt idx="1786">
                  <c:v>0.51556488071855733</c:v>
                </c:pt>
                <c:pt idx="1787">
                  <c:v>0.51566315063950252</c:v>
                </c:pt>
                <c:pt idx="1788">
                  <c:v>0.51576137314236403</c:v>
                </c:pt>
                <c:pt idx="1789">
                  <c:v>0.51585954827095548</c:v>
                </c:pt>
                <c:pt idx="1790">
                  <c:v>0.51595767606902698</c:v>
                </c:pt>
                <c:pt idx="1791">
                  <c:v>0.51605575658026592</c:v>
                </c:pt>
                <c:pt idx="1792">
                  <c:v>0.51615378984829663</c:v>
                </c:pt>
                <c:pt idx="1793">
                  <c:v>0.51625177591668037</c:v>
                </c:pt>
                <c:pt idx="1794">
                  <c:v>0.51634971482891623</c:v>
                </c:pt>
                <c:pt idx="1795">
                  <c:v>0.51644760662844047</c:v>
                </c:pt>
                <c:pt idx="1796">
                  <c:v>0.51654545135862695</c:v>
                </c:pt>
                <c:pt idx="1797">
                  <c:v>0.51664324906278747</c:v>
                </c:pt>
                <c:pt idx="1798">
                  <c:v>0.51674099978417132</c:v>
                </c:pt>
                <c:pt idx="1799">
                  <c:v>0.51683870356596584</c:v>
                </c:pt>
                <c:pt idx="1800">
                  <c:v>0.51693636045129665</c:v>
                </c:pt>
                <c:pt idx="1801">
                  <c:v>0.5170339704832273</c:v>
                </c:pt>
                <c:pt idx="1802">
                  <c:v>0.51713153370475973</c:v>
                </c:pt>
                <c:pt idx="1803">
                  <c:v>0.51722905015883447</c:v>
                </c:pt>
                <c:pt idx="1804">
                  <c:v>0.51732651988833056</c:v>
                </c:pt>
                <c:pt idx="1805">
                  <c:v>0.51742394293606542</c:v>
                </c:pt>
                <c:pt idx="1806">
                  <c:v>0.51752131934479562</c:v>
                </c:pt>
                <c:pt idx="1807">
                  <c:v>0.51761864915721667</c:v>
                </c:pt>
                <c:pt idx="1808">
                  <c:v>0.51771593241596281</c:v>
                </c:pt>
                <c:pt idx="1809">
                  <c:v>0.51781316916360787</c:v>
                </c:pt>
                <c:pt idx="1810">
                  <c:v>0.5179103594426645</c:v>
                </c:pt>
                <c:pt idx="1811">
                  <c:v>0.51800750329558509</c:v>
                </c:pt>
                <c:pt idx="1812">
                  <c:v>0.51810460076476139</c:v>
                </c:pt>
                <c:pt idx="1813">
                  <c:v>0.51820165189252498</c:v>
                </c:pt>
                <c:pt idx="1814">
                  <c:v>0.51829865672114694</c:v>
                </c:pt>
                <c:pt idx="1815">
                  <c:v>0.51839561529283817</c:v>
                </c:pt>
                <c:pt idx="1816">
                  <c:v>0.51849252764974996</c:v>
                </c:pt>
                <c:pt idx="1817">
                  <c:v>0.5185893938339734</c:v>
                </c:pt>
                <c:pt idx="1818">
                  <c:v>0.51868621388753988</c:v>
                </c:pt>
                <c:pt idx="1819">
                  <c:v>0.51878298785242127</c:v>
                </c:pt>
                <c:pt idx="1820">
                  <c:v>0.5188797157705296</c:v>
                </c:pt>
                <c:pt idx="1821">
                  <c:v>0.51897639768371762</c:v>
                </c:pt>
                <c:pt idx="1822">
                  <c:v>0.51907303363377899</c:v>
                </c:pt>
                <c:pt idx="1823">
                  <c:v>0.51916962366244768</c:v>
                </c:pt>
                <c:pt idx="1824">
                  <c:v>0.51926616781139923</c:v>
                </c:pt>
                <c:pt idx="1825">
                  <c:v>0.51936266612224968</c:v>
                </c:pt>
                <c:pt idx="1826">
                  <c:v>0.51945911863655658</c:v>
                </c:pt>
                <c:pt idx="1827">
                  <c:v>0.5195555253958184</c:v>
                </c:pt>
                <c:pt idx="1828">
                  <c:v>0.5196518864414752</c:v>
                </c:pt>
                <c:pt idx="1829">
                  <c:v>0.51974820181490855</c:v>
                </c:pt>
                <c:pt idx="1830">
                  <c:v>0.51984447155744162</c:v>
                </c:pt>
                <c:pt idx="1831">
                  <c:v>0.51994069571033918</c:v>
                </c:pt>
                <c:pt idx="1832">
                  <c:v>0.52003687431480805</c:v>
                </c:pt>
                <c:pt idx="1833">
                  <c:v>0.52013300741199697</c:v>
                </c:pt>
                <c:pt idx="1834">
                  <c:v>0.5202290950429963</c:v>
                </c:pt>
                <c:pt idx="1835">
                  <c:v>0.52032513724883922</c:v>
                </c:pt>
                <c:pt idx="1836">
                  <c:v>0.52042113407050072</c:v>
                </c:pt>
                <c:pt idx="1837">
                  <c:v>0.52051708554889853</c:v>
                </c:pt>
                <c:pt idx="1838">
                  <c:v>0.52061299172489262</c:v>
                </c:pt>
                <c:pt idx="1839">
                  <c:v>0.52070885263928557</c:v>
                </c:pt>
                <c:pt idx="1840">
                  <c:v>0.52080466833282302</c:v>
                </c:pt>
                <c:pt idx="1841">
                  <c:v>0.52090043884619308</c:v>
                </c:pt>
                <c:pt idx="1842">
                  <c:v>0.52099616422002692</c:v>
                </c:pt>
                <c:pt idx="1843">
                  <c:v>0.52109184449489887</c:v>
                </c:pt>
                <c:pt idx="1844">
                  <c:v>0.52118747971132651</c:v>
                </c:pt>
                <c:pt idx="1845">
                  <c:v>0.52128306990977025</c:v>
                </c:pt>
                <c:pt idx="1846">
                  <c:v>0.52137861513063444</c:v>
                </c:pt>
                <c:pt idx="1847">
                  <c:v>0.52147411541426658</c:v>
                </c:pt>
                <c:pt idx="1848">
                  <c:v>0.521569570800958</c:v>
                </c:pt>
                <c:pt idx="1849">
                  <c:v>0.5216649813309433</c:v>
                </c:pt>
                <c:pt idx="1850">
                  <c:v>0.52176034704440166</c:v>
                </c:pt>
                <c:pt idx="1851">
                  <c:v>0.52185566798145544</c:v>
                </c:pt>
                <c:pt idx="1852">
                  <c:v>0.52195094418217147</c:v>
                </c:pt>
                <c:pt idx="1853">
                  <c:v>0.52204617568656064</c:v>
                </c:pt>
                <c:pt idx="1854">
                  <c:v>0.52214136253457788</c:v>
                </c:pt>
                <c:pt idx="1855">
                  <c:v>0.52223650476612304</c:v>
                </c:pt>
                <c:pt idx="1856">
                  <c:v>0.5223316024210396</c:v>
                </c:pt>
                <c:pt idx="1857">
                  <c:v>0.52242665553911638</c:v>
                </c:pt>
                <c:pt idx="1858">
                  <c:v>0.52252166416008661</c:v>
                </c:pt>
                <c:pt idx="1859">
                  <c:v>0.52261662832362799</c:v>
                </c:pt>
                <c:pt idx="1860">
                  <c:v>0.5227115480693636</c:v>
                </c:pt>
                <c:pt idx="1861">
                  <c:v>0.52280642343686123</c:v>
                </c:pt>
                <c:pt idx="1862">
                  <c:v>0.52290125446563396</c:v>
                </c:pt>
                <c:pt idx="1863">
                  <c:v>0.52299604119513954</c:v>
                </c:pt>
                <c:pt idx="1864">
                  <c:v>0.52309078366478201</c:v>
                </c:pt>
                <c:pt idx="1865">
                  <c:v>0.5231854819139099</c:v>
                </c:pt>
                <c:pt idx="1866">
                  <c:v>0.52328013598181766</c:v>
                </c:pt>
                <c:pt idx="1867">
                  <c:v>0.52337474590774535</c:v>
                </c:pt>
                <c:pt idx="1868">
                  <c:v>0.52346931173087874</c:v>
                </c:pt>
                <c:pt idx="1869">
                  <c:v>0.52356383349034941</c:v>
                </c:pt>
                <c:pt idx="1870">
                  <c:v>0.52365831122523487</c:v>
                </c:pt>
                <c:pt idx="1871">
                  <c:v>0.52375274497455848</c:v>
                </c:pt>
                <c:pt idx="1872">
                  <c:v>0.52384713477729017</c:v>
                </c:pt>
                <c:pt idx="1873">
                  <c:v>0.52394148067234581</c:v>
                </c:pt>
                <c:pt idx="1874">
                  <c:v>0.52403578269858753</c:v>
                </c:pt>
                <c:pt idx="1875">
                  <c:v>0.52413004089482418</c:v>
                </c:pt>
                <c:pt idx="1876">
                  <c:v>0.52422425529981087</c:v>
                </c:pt>
                <c:pt idx="1877">
                  <c:v>0.52431842595224953</c:v>
                </c:pt>
                <c:pt idx="1878">
                  <c:v>0.52441255289078881</c:v>
                </c:pt>
                <c:pt idx="1879">
                  <c:v>0.52450663615402404</c:v>
                </c:pt>
                <c:pt idx="1880">
                  <c:v>0.52460067578049796</c:v>
                </c:pt>
                <c:pt idx="1881">
                  <c:v>0.52469467180869978</c:v>
                </c:pt>
                <c:pt idx="1882">
                  <c:v>0.52478862427706618</c:v>
                </c:pt>
                <c:pt idx="1883">
                  <c:v>0.52488253322398104</c:v>
                </c:pt>
                <c:pt idx="1884">
                  <c:v>0.52497639868777557</c:v>
                </c:pt>
                <c:pt idx="1885">
                  <c:v>0.52507022070672849</c:v>
                </c:pt>
                <c:pt idx="1886">
                  <c:v>0.52516399931906577</c:v>
                </c:pt>
                <c:pt idx="1887">
                  <c:v>0.52525773456296165</c:v>
                </c:pt>
                <c:pt idx="1888">
                  <c:v>0.52535142647653732</c:v>
                </c:pt>
                <c:pt idx="1889">
                  <c:v>0.52544507509786242</c:v>
                </c:pt>
                <c:pt idx="1890">
                  <c:v>0.52553868046495433</c:v>
                </c:pt>
                <c:pt idx="1891">
                  <c:v>0.52563224261577834</c:v>
                </c:pt>
                <c:pt idx="1892">
                  <c:v>0.52572576158824802</c:v>
                </c:pt>
                <c:pt idx="1893">
                  <c:v>0.52581923742022529</c:v>
                </c:pt>
                <c:pt idx="1894">
                  <c:v>0.52591267014952003</c:v>
                </c:pt>
                <c:pt idx="1895">
                  <c:v>0.52600605981389092</c:v>
                </c:pt>
                <c:pt idx="1896">
                  <c:v>0.52609940645104492</c:v>
                </c:pt>
                <c:pt idx="1897">
                  <c:v>0.52619271009863766</c:v>
                </c:pt>
                <c:pt idx="1898">
                  <c:v>0.52628597079427364</c:v>
                </c:pt>
                <c:pt idx="1899">
                  <c:v>0.52637918857550603</c:v>
                </c:pt>
                <c:pt idx="1900">
                  <c:v>0.52647236347983684</c:v>
                </c:pt>
                <c:pt idx="1901">
                  <c:v>0.52656549554471721</c:v>
                </c:pt>
                <c:pt idx="1902">
                  <c:v>0.52665858480754735</c:v>
                </c:pt>
                <c:pt idx="1903">
                  <c:v>0.5267516313056767</c:v>
                </c:pt>
                <c:pt idx="1904">
                  <c:v>0.52684463507640389</c:v>
                </c:pt>
                <c:pt idx="1905">
                  <c:v>0.526937596156977</c:v>
                </c:pt>
                <c:pt idx="1906">
                  <c:v>0.52703051458459349</c:v>
                </c:pt>
                <c:pt idx="1907">
                  <c:v>0.52712339039640055</c:v>
                </c:pt>
                <c:pt idx="1908">
                  <c:v>0.52721622362949505</c:v>
                </c:pt>
                <c:pt idx="1909">
                  <c:v>0.52730901432092325</c:v>
                </c:pt>
                <c:pt idx="1910">
                  <c:v>0.52740176250768178</c:v>
                </c:pt>
                <c:pt idx="1911">
                  <c:v>0.52749446822671686</c:v>
                </c:pt>
                <c:pt idx="1912">
                  <c:v>0.52758713151492498</c:v>
                </c:pt>
                <c:pt idx="1913">
                  <c:v>0.52767975240915244</c:v>
                </c:pt>
                <c:pt idx="1914">
                  <c:v>0.52777233094619613</c:v>
                </c:pt>
                <c:pt idx="1915">
                  <c:v>0.52786486716280301</c:v>
                </c:pt>
                <c:pt idx="1916">
                  <c:v>0.52795736109567071</c:v>
                </c:pt>
                <c:pt idx="1917">
                  <c:v>0.52804981278144691</c:v>
                </c:pt>
                <c:pt idx="1918">
                  <c:v>0.52814222225673024</c:v>
                </c:pt>
                <c:pt idx="1919">
                  <c:v>0.52823458955807012</c:v>
                </c:pt>
                <c:pt idx="1920">
                  <c:v>0.52832691472196625</c:v>
                </c:pt>
                <c:pt idx="1921">
                  <c:v>0.52841919778486979</c:v>
                </c:pt>
                <c:pt idx="1922">
                  <c:v>0.52851143878318241</c:v>
                </c:pt>
                <c:pt idx="1923">
                  <c:v>0.52860363775325703</c:v>
                </c:pt>
                <c:pt idx="1924">
                  <c:v>0.52869579473139772</c:v>
                </c:pt>
                <c:pt idx="1925">
                  <c:v>0.52878790975385948</c:v>
                </c:pt>
                <c:pt idx="1926">
                  <c:v>0.52887998285684923</c:v>
                </c:pt>
                <c:pt idx="1927">
                  <c:v>0.52897201407652461</c:v>
                </c:pt>
                <c:pt idx="1928">
                  <c:v>0.5290640034489954</c:v>
                </c:pt>
                <c:pt idx="1929">
                  <c:v>0.52915595101032253</c:v>
                </c:pt>
                <c:pt idx="1930">
                  <c:v>0.52924785679651853</c:v>
                </c:pt>
                <c:pt idx="1931">
                  <c:v>0.52933972084354819</c:v>
                </c:pt>
                <c:pt idx="1932">
                  <c:v>0.52943154318732777</c:v>
                </c:pt>
                <c:pt idx="1933">
                  <c:v>0.52952332386372558</c:v>
                </c:pt>
                <c:pt idx="1934">
                  <c:v>0.52961506290856186</c:v>
                </c:pt>
                <c:pt idx="1935">
                  <c:v>0.52970676035760933</c:v>
                </c:pt>
                <c:pt idx="1936">
                  <c:v>0.5297984162465923</c:v>
                </c:pt>
                <c:pt idx="1937">
                  <c:v>0.529890030611188</c:v>
                </c:pt>
                <c:pt idx="1938">
                  <c:v>0.5299816034870255</c:v>
                </c:pt>
                <c:pt idx="1939">
                  <c:v>0.53007313490968688</c:v>
                </c:pt>
                <c:pt idx="1940">
                  <c:v>0.53016462491470628</c:v>
                </c:pt>
                <c:pt idx="1941">
                  <c:v>0.53025607353757098</c:v>
                </c:pt>
                <c:pt idx="1942">
                  <c:v>0.53034748081372052</c:v>
                </c:pt>
                <c:pt idx="1943">
                  <c:v>0.53043884677854747</c:v>
                </c:pt>
                <c:pt idx="1944">
                  <c:v>0.53053017146739745</c:v>
                </c:pt>
                <c:pt idx="1945">
                  <c:v>0.53062145491556867</c:v>
                </c:pt>
                <c:pt idx="1946">
                  <c:v>0.53071269715831293</c:v>
                </c:pt>
                <c:pt idx="1947">
                  <c:v>0.53080389823083463</c:v>
                </c:pt>
                <c:pt idx="1948">
                  <c:v>0.53089505816829197</c:v>
                </c:pt>
                <c:pt idx="1949">
                  <c:v>0.53098617700579609</c:v>
                </c:pt>
                <c:pt idx="1950">
                  <c:v>0.53107725477841172</c:v>
                </c:pt>
                <c:pt idx="1951">
                  <c:v>0.53116829152115708</c:v>
                </c:pt>
                <c:pt idx="1952">
                  <c:v>0.53125928726900384</c:v>
                </c:pt>
                <c:pt idx="1953">
                  <c:v>0.53135024205687764</c:v>
                </c:pt>
                <c:pt idx="1954">
                  <c:v>0.53144115591965746</c:v>
                </c:pt>
                <c:pt idx="1955">
                  <c:v>0.53153202889217654</c:v>
                </c:pt>
                <c:pt idx="1956">
                  <c:v>0.53162286100922196</c:v>
                </c:pt>
                <c:pt idx="1957">
                  <c:v>0.53171365230553436</c:v>
                </c:pt>
                <c:pt idx="1958">
                  <c:v>0.53180440281580887</c:v>
                </c:pt>
                <c:pt idx="1959">
                  <c:v>0.53189511257469513</c:v>
                </c:pt>
                <c:pt idx="1960">
                  <c:v>0.53198578161679622</c:v>
                </c:pt>
                <c:pt idx="1961">
                  <c:v>0.53207640997667016</c:v>
                </c:pt>
                <c:pt idx="1962">
                  <c:v>0.53216699768882925</c:v>
                </c:pt>
                <c:pt idx="1963">
                  <c:v>0.53225754478774023</c:v>
                </c:pt>
                <c:pt idx="1964">
                  <c:v>0.53234805130782448</c:v>
                </c:pt>
                <c:pt idx="1965">
                  <c:v>0.53243851728345803</c:v>
                </c:pt>
                <c:pt idx="1966">
                  <c:v>0.53252894274897167</c:v>
                </c:pt>
                <c:pt idx="1967">
                  <c:v>0.53261932773865106</c:v>
                </c:pt>
                <c:pt idx="1968">
                  <c:v>0.5327096722867366</c:v>
                </c:pt>
                <c:pt idx="1969">
                  <c:v>0.53279997642742405</c:v>
                </c:pt>
                <c:pt idx="1970">
                  <c:v>0.53289024019486397</c:v>
                </c:pt>
                <c:pt idx="1971">
                  <c:v>0.53298046362316209</c:v>
                </c:pt>
                <c:pt idx="1972">
                  <c:v>0.53307064674637927</c:v>
                </c:pt>
                <c:pt idx="1973">
                  <c:v>0.5331607895985323</c:v>
                </c:pt>
                <c:pt idx="1974">
                  <c:v>0.53325089221359256</c:v>
                </c:pt>
                <c:pt idx="1975">
                  <c:v>0.53334095462548747</c:v>
                </c:pt>
                <c:pt idx="1976">
                  <c:v>0.53343097686809959</c:v>
                </c:pt>
                <c:pt idx="1977">
                  <c:v>0.53352095897526763</c:v>
                </c:pt>
                <c:pt idx="1978">
                  <c:v>0.53361090098078545</c:v>
                </c:pt>
                <c:pt idx="1979">
                  <c:v>0.53370080291840338</c:v>
                </c:pt>
                <c:pt idx="1980">
                  <c:v>0.53379066482182702</c:v>
                </c:pt>
                <c:pt idx="1981">
                  <c:v>0.53388048672471822</c:v>
                </c:pt>
                <c:pt idx="1982">
                  <c:v>0.53397026866069486</c:v>
                </c:pt>
                <c:pt idx="1983">
                  <c:v>0.53406001066333086</c:v>
                </c:pt>
                <c:pt idx="1984">
                  <c:v>0.53414971276615653</c:v>
                </c:pt>
                <c:pt idx="1985">
                  <c:v>0.53423937500265806</c:v>
                </c:pt>
                <c:pt idx="1986">
                  <c:v>0.53432899740627837</c:v>
                </c:pt>
                <c:pt idx="1987">
                  <c:v>0.53441858001041675</c:v>
                </c:pt>
                <c:pt idx="1988">
                  <c:v>0.53450812284842875</c:v>
                </c:pt>
                <c:pt idx="1989">
                  <c:v>0.53459762595362692</c:v>
                </c:pt>
                <c:pt idx="1990">
                  <c:v>0.53468708935928011</c:v>
                </c:pt>
                <c:pt idx="1991">
                  <c:v>0.53477651309861396</c:v>
                </c:pt>
                <c:pt idx="1992">
                  <c:v>0.53486589720481126</c:v>
                </c:pt>
                <c:pt idx="1993">
                  <c:v>0.53495524171101139</c:v>
                </c:pt>
                <c:pt idx="1994">
                  <c:v>0.53504454665031065</c:v>
                </c:pt>
                <c:pt idx="1995">
                  <c:v>0.5351338120557626</c:v>
                </c:pt>
                <c:pt idx="1996">
                  <c:v>0.53522303796037796</c:v>
                </c:pt>
                <c:pt idx="1997">
                  <c:v>0.53531222439712423</c:v>
                </c:pt>
                <c:pt idx="1998">
                  <c:v>0.53540137139892674</c:v>
                </c:pt>
                <c:pt idx="1999">
                  <c:v>0.53549047899866797</c:v>
                </c:pt>
                <c:pt idx="2000">
                  <c:v>0.535579547229187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BD4-4239-B8B8-D64D14A15292}"/>
            </c:ext>
          </c:extLst>
        </c:ser>
        <c:ser>
          <c:idx val="3"/>
          <c:order val="3"/>
          <c:tx>
            <c:strRef>
              <c:f>Theory!$R$3</c:f>
              <c:strCache>
                <c:ptCount val="1"/>
                <c:pt idx="0">
                  <c:v>theta 0.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Theory!$U$4:$U$2004</c:f>
              <c:numCache>
                <c:formatCode>General</c:formatCode>
                <c:ptCount val="20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3.0000000000000006E-2</c:v>
                </c:pt>
                <c:pt idx="4">
                  <c:v>4.0000000000000008E-2</c:v>
                </c:pt>
                <c:pt idx="5">
                  <c:v>5.000000000000001E-2</c:v>
                </c:pt>
                <c:pt idx="6">
                  <c:v>6.0000000000000012E-2</c:v>
                </c:pt>
                <c:pt idx="7">
                  <c:v>7.0000000000000007E-2</c:v>
                </c:pt>
                <c:pt idx="8">
                  <c:v>8.0000000000000016E-2</c:v>
                </c:pt>
                <c:pt idx="9">
                  <c:v>9.0000000000000024E-2</c:v>
                </c:pt>
                <c:pt idx="10">
                  <c:v>0.10000000000000002</c:v>
                </c:pt>
                <c:pt idx="11">
                  <c:v>0.11000000000000001</c:v>
                </c:pt>
                <c:pt idx="12">
                  <c:v>0.12000000000000002</c:v>
                </c:pt>
                <c:pt idx="13">
                  <c:v>0.13000000000000003</c:v>
                </c:pt>
                <c:pt idx="14">
                  <c:v>0.14000000000000001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000000000000004</c:v>
                </c:pt>
                <c:pt idx="18">
                  <c:v>0.18000000000000005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3</c:v>
                </c:pt>
                <c:pt idx="23">
                  <c:v>0.23000000000000004</c:v>
                </c:pt>
                <c:pt idx="24">
                  <c:v>0.24000000000000005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3</c:v>
                </c:pt>
                <c:pt idx="29">
                  <c:v>0.29000000000000004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000000000000007</c:v>
                </c:pt>
                <c:pt idx="34">
                  <c:v>0.34000000000000008</c:v>
                </c:pt>
                <c:pt idx="35">
                  <c:v>0.35000000000000009</c:v>
                </c:pt>
                <c:pt idx="36">
                  <c:v>0.3600000000000001</c:v>
                </c:pt>
                <c:pt idx="37">
                  <c:v>0.37000000000000005</c:v>
                </c:pt>
                <c:pt idx="38">
                  <c:v>0.38000000000000006</c:v>
                </c:pt>
                <c:pt idx="39">
                  <c:v>0.39000000000000007</c:v>
                </c:pt>
                <c:pt idx="40">
                  <c:v>0.40000000000000008</c:v>
                </c:pt>
                <c:pt idx="41">
                  <c:v>0.41000000000000009</c:v>
                </c:pt>
                <c:pt idx="42">
                  <c:v>0.4200000000000001</c:v>
                </c:pt>
                <c:pt idx="43">
                  <c:v>0.4300000000000001</c:v>
                </c:pt>
                <c:pt idx="44">
                  <c:v>0.44000000000000006</c:v>
                </c:pt>
                <c:pt idx="45">
                  <c:v>0.45000000000000007</c:v>
                </c:pt>
                <c:pt idx="46">
                  <c:v>0.46000000000000008</c:v>
                </c:pt>
                <c:pt idx="47">
                  <c:v>0.47000000000000008</c:v>
                </c:pt>
                <c:pt idx="48">
                  <c:v>0.48000000000000009</c:v>
                </c:pt>
                <c:pt idx="49">
                  <c:v>0.4900000000000001</c:v>
                </c:pt>
                <c:pt idx="50">
                  <c:v>0.50000000000000011</c:v>
                </c:pt>
                <c:pt idx="51">
                  <c:v>0.51000000000000012</c:v>
                </c:pt>
                <c:pt idx="52">
                  <c:v>0.52000000000000013</c:v>
                </c:pt>
                <c:pt idx="53">
                  <c:v>0.53000000000000014</c:v>
                </c:pt>
                <c:pt idx="54">
                  <c:v>0.54000000000000015</c:v>
                </c:pt>
                <c:pt idx="55">
                  <c:v>0.55000000000000016</c:v>
                </c:pt>
                <c:pt idx="56">
                  <c:v>0.56000000000000005</c:v>
                </c:pt>
                <c:pt idx="57">
                  <c:v>0.57000000000000006</c:v>
                </c:pt>
                <c:pt idx="58">
                  <c:v>0.58000000000000007</c:v>
                </c:pt>
                <c:pt idx="59">
                  <c:v>0.59000000000000008</c:v>
                </c:pt>
                <c:pt idx="60">
                  <c:v>0.60000000000000009</c:v>
                </c:pt>
                <c:pt idx="61">
                  <c:v>0.6100000000000001</c:v>
                </c:pt>
                <c:pt idx="62">
                  <c:v>0.62000000000000011</c:v>
                </c:pt>
                <c:pt idx="63">
                  <c:v>0.63000000000000012</c:v>
                </c:pt>
                <c:pt idx="64">
                  <c:v>0.64000000000000012</c:v>
                </c:pt>
                <c:pt idx="65">
                  <c:v>0.65000000000000013</c:v>
                </c:pt>
                <c:pt idx="66">
                  <c:v>0.66000000000000014</c:v>
                </c:pt>
                <c:pt idx="67">
                  <c:v>0.67000000000000015</c:v>
                </c:pt>
                <c:pt idx="68">
                  <c:v>0.68000000000000016</c:v>
                </c:pt>
                <c:pt idx="69">
                  <c:v>0.69000000000000017</c:v>
                </c:pt>
                <c:pt idx="70">
                  <c:v>0.70000000000000018</c:v>
                </c:pt>
                <c:pt idx="71">
                  <c:v>0.71000000000000019</c:v>
                </c:pt>
                <c:pt idx="72">
                  <c:v>0.7200000000000002</c:v>
                </c:pt>
                <c:pt idx="73">
                  <c:v>0.73000000000000009</c:v>
                </c:pt>
                <c:pt idx="74">
                  <c:v>0.7400000000000001</c:v>
                </c:pt>
                <c:pt idx="75">
                  <c:v>0.75000000000000011</c:v>
                </c:pt>
                <c:pt idx="76">
                  <c:v>0.76000000000000012</c:v>
                </c:pt>
                <c:pt idx="77">
                  <c:v>0.77000000000000013</c:v>
                </c:pt>
                <c:pt idx="78">
                  <c:v>0.78000000000000014</c:v>
                </c:pt>
                <c:pt idx="79">
                  <c:v>0.79000000000000015</c:v>
                </c:pt>
                <c:pt idx="80">
                  <c:v>0.80000000000000016</c:v>
                </c:pt>
                <c:pt idx="81">
                  <c:v>0.81000000000000016</c:v>
                </c:pt>
                <c:pt idx="82">
                  <c:v>0.82000000000000017</c:v>
                </c:pt>
                <c:pt idx="83">
                  <c:v>0.83000000000000018</c:v>
                </c:pt>
                <c:pt idx="84">
                  <c:v>0.84000000000000019</c:v>
                </c:pt>
                <c:pt idx="85">
                  <c:v>0.8500000000000002</c:v>
                </c:pt>
                <c:pt idx="86">
                  <c:v>0.86000000000000021</c:v>
                </c:pt>
                <c:pt idx="87">
                  <c:v>0.87000000000000022</c:v>
                </c:pt>
                <c:pt idx="88">
                  <c:v>0.88000000000000012</c:v>
                </c:pt>
                <c:pt idx="89">
                  <c:v>0.89000000000000012</c:v>
                </c:pt>
                <c:pt idx="90">
                  <c:v>0.90000000000000013</c:v>
                </c:pt>
                <c:pt idx="91">
                  <c:v>0.91000000000000014</c:v>
                </c:pt>
                <c:pt idx="92">
                  <c:v>0.92000000000000015</c:v>
                </c:pt>
                <c:pt idx="93">
                  <c:v>0.93000000000000016</c:v>
                </c:pt>
                <c:pt idx="94">
                  <c:v>0.94000000000000017</c:v>
                </c:pt>
                <c:pt idx="95">
                  <c:v>0.95000000000000018</c:v>
                </c:pt>
                <c:pt idx="96">
                  <c:v>0.96000000000000019</c:v>
                </c:pt>
                <c:pt idx="97">
                  <c:v>0.9700000000000002</c:v>
                </c:pt>
                <c:pt idx="98">
                  <c:v>0.9800000000000002</c:v>
                </c:pt>
                <c:pt idx="99">
                  <c:v>0.99000000000000021</c:v>
                </c:pt>
                <c:pt idx="100">
                  <c:v>1.0000000000000002</c:v>
                </c:pt>
                <c:pt idx="101">
                  <c:v>1.0100000000000002</c:v>
                </c:pt>
                <c:pt idx="102">
                  <c:v>1.0200000000000002</c:v>
                </c:pt>
                <c:pt idx="103">
                  <c:v>1.0300000000000002</c:v>
                </c:pt>
                <c:pt idx="104">
                  <c:v>1.0400000000000003</c:v>
                </c:pt>
                <c:pt idx="105">
                  <c:v>1.0500000000000003</c:v>
                </c:pt>
                <c:pt idx="106">
                  <c:v>1.0600000000000003</c:v>
                </c:pt>
                <c:pt idx="107">
                  <c:v>1.0700000000000003</c:v>
                </c:pt>
                <c:pt idx="108">
                  <c:v>1.0800000000000003</c:v>
                </c:pt>
                <c:pt idx="109">
                  <c:v>1.0900000000000003</c:v>
                </c:pt>
                <c:pt idx="110">
                  <c:v>1.1000000000000003</c:v>
                </c:pt>
                <c:pt idx="111">
                  <c:v>1.1100000000000003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2</c:v>
                </c:pt>
                <c:pt idx="146">
                  <c:v>1.4600000000000002</c:v>
                </c:pt>
                <c:pt idx="147">
                  <c:v>1.4700000000000002</c:v>
                </c:pt>
                <c:pt idx="148">
                  <c:v>1.4800000000000002</c:v>
                </c:pt>
                <c:pt idx="149">
                  <c:v>1.4900000000000002</c:v>
                </c:pt>
                <c:pt idx="150">
                  <c:v>1.5000000000000002</c:v>
                </c:pt>
                <c:pt idx="151">
                  <c:v>1.5100000000000002</c:v>
                </c:pt>
                <c:pt idx="152">
                  <c:v>1.5200000000000002</c:v>
                </c:pt>
                <c:pt idx="153">
                  <c:v>1.5300000000000002</c:v>
                </c:pt>
                <c:pt idx="154">
                  <c:v>1.5400000000000003</c:v>
                </c:pt>
                <c:pt idx="155">
                  <c:v>1.5500000000000003</c:v>
                </c:pt>
                <c:pt idx="156">
                  <c:v>1.5600000000000003</c:v>
                </c:pt>
                <c:pt idx="157">
                  <c:v>1.5700000000000003</c:v>
                </c:pt>
                <c:pt idx="158">
                  <c:v>1.5800000000000003</c:v>
                </c:pt>
                <c:pt idx="159">
                  <c:v>1.5900000000000003</c:v>
                </c:pt>
                <c:pt idx="160">
                  <c:v>1.6000000000000003</c:v>
                </c:pt>
                <c:pt idx="161">
                  <c:v>1.6100000000000003</c:v>
                </c:pt>
                <c:pt idx="162">
                  <c:v>1.6200000000000003</c:v>
                </c:pt>
                <c:pt idx="163">
                  <c:v>1.6300000000000003</c:v>
                </c:pt>
                <c:pt idx="164">
                  <c:v>1.6400000000000003</c:v>
                </c:pt>
                <c:pt idx="165">
                  <c:v>1.6500000000000004</c:v>
                </c:pt>
                <c:pt idx="166">
                  <c:v>1.6600000000000004</c:v>
                </c:pt>
                <c:pt idx="167">
                  <c:v>1.6700000000000004</c:v>
                </c:pt>
                <c:pt idx="168">
                  <c:v>1.6800000000000004</c:v>
                </c:pt>
                <c:pt idx="169">
                  <c:v>1.6900000000000004</c:v>
                </c:pt>
                <c:pt idx="170">
                  <c:v>1.7000000000000004</c:v>
                </c:pt>
                <c:pt idx="171">
                  <c:v>1.7100000000000004</c:v>
                </c:pt>
                <c:pt idx="172">
                  <c:v>1.7200000000000004</c:v>
                </c:pt>
                <c:pt idx="173">
                  <c:v>1.7300000000000004</c:v>
                </c:pt>
                <c:pt idx="174">
                  <c:v>1.7400000000000004</c:v>
                </c:pt>
                <c:pt idx="175">
                  <c:v>1.7500000000000004</c:v>
                </c:pt>
                <c:pt idx="176">
                  <c:v>1.7600000000000002</c:v>
                </c:pt>
                <c:pt idx="177">
                  <c:v>1.7700000000000002</c:v>
                </c:pt>
                <c:pt idx="178">
                  <c:v>1.7800000000000002</c:v>
                </c:pt>
                <c:pt idx="179">
                  <c:v>1.7900000000000003</c:v>
                </c:pt>
                <c:pt idx="180">
                  <c:v>1.8000000000000003</c:v>
                </c:pt>
                <c:pt idx="181">
                  <c:v>1.8100000000000003</c:v>
                </c:pt>
                <c:pt idx="182">
                  <c:v>1.8200000000000003</c:v>
                </c:pt>
                <c:pt idx="183">
                  <c:v>1.8300000000000003</c:v>
                </c:pt>
                <c:pt idx="184">
                  <c:v>1.8400000000000003</c:v>
                </c:pt>
                <c:pt idx="185">
                  <c:v>1.8500000000000003</c:v>
                </c:pt>
                <c:pt idx="186">
                  <c:v>1.8600000000000003</c:v>
                </c:pt>
                <c:pt idx="187">
                  <c:v>1.8700000000000003</c:v>
                </c:pt>
                <c:pt idx="188">
                  <c:v>1.8800000000000003</c:v>
                </c:pt>
                <c:pt idx="189">
                  <c:v>1.8900000000000003</c:v>
                </c:pt>
                <c:pt idx="190">
                  <c:v>1.9000000000000004</c:v>
                </c:pt>
                <c:pt idx="191">
                  <c:v>1.9100000000000004</c:v>
                </c:pt>
                <c:pt idx="192">
                  <c:v>1.9200000000000004</c:v>
                </c:pt>
                <c:pt idx="193">
                  <c:v>1.9300000000000004</c:v>
                </c:pt>
                <c:pt idx="194">
                  <c:v>1.9400000000000004</c:v>
                </c:pt>
                <c:pt idx="195">
                  <c:v>1.9500000000000004</c:v>
                </c:pt>
                <c:pt idx="196">
                  <c:v>1.9600000000000004</c:v>
                </c:pt>
                <c:pt idx="197">
                  <c:v>1.9700000000000004</c:v>
                </c:pt>
                <c:pt idx="198">
                  <c:v>1.9800000000000004</c:v>
                </c:pt>
                <c:pt idx="199">
                  <c:v>1.9900000000000004</c:v>
                </c:pt>
                <c:pt idx="200">
                  <c:v>2.0000000000000004</c:v>
                </c:pt>
                <c:pt idx="201">
                  <c:v>2.0100000000000002</c:v>
                </c:pt>
                <c:pt idx="202">
                  <c:v>2.0200000000000005</c:v>
                </c:pt>
                <c:pt idx="203">
                  <c:v>2.0300000000000002</c:v>
                </c:pt>
                <c:pt idx="204">
                  <c:v>2.0400000000000005</c:v>
                </c:pt>
                <c:pt idx="205">
                  <c:v>2.0500000000000003</c:v>
                </c:pt>
                <c:pt idx="206">
                  <c:v>2.0600000000000005</c:v>
                </c:pt>
                <c:pt idx="207">
                  <c:v>2.0700000000000003</c:v>
                </c:pt>
                <c:pt idx="208">
                  <c:v>2.0800000000000005</c:v>
                </c:pt>
                <c:pt idx="209">
                  <c:v>2.0900000000000003</c:v>
                </c:pt>
                <c:pt idx="210">
                  <c:v>2.1000000000000005</c:v>
                </c:pt>
                <c:pt idx="211">
                  <c:v>2.1100000000000003</c:v>
                </c:pt>
                <c:pt idx="212">
                  <c:v>2.1200000000000006</c:v>
                </c:pt>
                <c:pt idx="213">
                  <c:v>2.1300000000000003</c:v>
                </c:pt>
                <c:pt idx="214">
                  <c:v>2.1400000000000006</c:v>
                </c:pt>
                <c:pt idx="215">
                  <c:v>2.1500000000000004</c:v>
                </c:pt>
                <c:pt idx="216">
                  <c:v>2.1600000000000006</c:v>
                </c:pt>
                <c:pt idx="217">
                  <c:v>2.1700000000000004</c:v>
                </c:pt>
                <c:pt idx="218">
                  <c:v>2.1800000000000006</c:v>
                </c:pt>
                <c:pt idx="219">
                  <c:v>2.1900000000000004</c:v>
                </c:pt>
                <c:pt idx="220">
                  <c:v>2.2000000000000006</c:v>
                </c:pt>
                <c:pt idx="221">
                  <c:v>2.2100000000000004</c:v>
                </c:pt>
                <c:pt idx="222">
                  <c:v>2.2200000000000006</c:v>
                </c:pt>
                <c:pt idx="223">
                  <c:v>2.2300000000000004</c:v>
                </c:pt>
                <c:pt idx="224">
                  <c:v>2.2400000000000002</c:v>
                </c:pt>
                <c:pt idx="225">
                  <c:v>2.2500000000000004</c:v>
                </c:pt>
                <c:pt idx="226">
                  <c:v>2.2600000000000002</c:v>
                </c:pt>
                <c:pt idx="227">
                  <c:v>2.2700000000000005</c:v>
                </c:pt>
                <c:pt idx="228">
                  <c:v>2.2800000000000002</c:v>
                </c:pt>
                <c:pt idx="229">
                  <c:v>2.2900000000000005</c:v>
                </c:pt>
                <c:pt idx="230">
                  <c:v>2.3000000000000003</c:v>
                </c:pt>
                <c:pt idx="231">
                  <c:v>2.3100000000000005</c:v>
                </c:pt>
                <c:pt idx="232">
                  <c:v>2.3200000000000003</c:v>
                </c:pt>
                <c:pt idx="233">
                  <c:v>2.3300000000000005</c:v>
                </c:pt>
                <c:pt idx="234">
                  <c:v>2.3400000000000003</c:v>
                </c:pt>
                <c:pt idx="235">
                  <c:v>2.3500000000000005</c:v>
                </c:pt>
                <c:pt idx="236">
                  <c:v>2.3600000000000003</c:v>
                </c:pt>
                <c:pt idx="237">
                  <c:v>2.3700000000000006</c:v>
                </c:pt>
                <c:pt idx="238">
                  <c:v>2.3800000000000003</c:v>
                </c:pt>
                <c:pt idx="239">
                  <c:v>2.3900000000000006</c:v>
                </c:pt>
                <c:pt idx="240">
                  <c:v>2.4000000000000004</c:v>
                </c:pt>
                <c:pt idx="241">
                  <c:v>2.4100000000000006</c:v>
                </c:pt>
                <c:pt idx="242">
                  <c:v>2.4200000000000004</c:v>
                </c:pt>
                <c:pt idx="243">
                  <c:v>2.4300000000000006</c:v>
                </c:pt>
                <c:pt idx="244">
                  <c:v>2.4400000000000004</c:v>
                </c:pt>
                <c:pt idx="245">
                  <c:v>2.4500000000000006</c:v>
                </c:pt>
                <c:pt idx="246">
                  <c:v>2.4600000000000004</c:v>
                </c:pt>
                <c:pt idx="247">
                  <c:v>2.4700000000000006</c:v>
                </c:pt>
                <c:pt idx="248">
                  <c:v>2.4800000000000004</c:v>
                </c:pt>
                <c:pt idx="249">
                  <c:v>2.4900000000000007</c:v>
                </c:pt>
                <c:pt idx="250">
                  <c:v>2.5000000000000004</c:v>
                </c:pt>
                <c:pt idx="251">
                  <c:v>2.5100000000000007</c:v>
                </c:pt>
                <c:pt idx="252">
                  <c:v>2.5200000000000005</c:v>
                </c:pt>
                <c:pt idx="253">
                  <c:v>2.5300000000000007</c:v>
                </c:pt>
                <c:pt idx="254">
                  <c:v>2.5400000000000005</c:v>
                </c:pt>
                <c:pt idx="255">
                  <c:v>2.5500000000000007</c:v>
                </c:pt>
                <c:pt idx="256">
                  <c:v>2.5600000000000005</c:v>
                </c:pt>
                <c:pt idx="257">
                  <c:v>2.5700000000000003</c:v>
                </c:pt>
                <c:pt idx="258">
                  <c:v>2.5800000000000005</c:v>
                </c:pt>
                <c:pt idx="259">
                  <c:v>2.5900000000000003</c:v>
                </c:pt>
                <c:pt idx="260">
                  <c:v>2.6000000000000005</c:v>
                </c:pt>
                <c:pt idx="261">
                  <c:v>2.6100000000000003</c:v>
                </c:pt>
                <c:pt idx="262">
                  <c:v>2.6200000000000006</c:v>
                </c:pt>
                <c:pt idx="263">
                  <c:v>2.6300000000000003</c:v>
                </c:pt>
                <c:pt idx="264">
                  <c:v>2.6400000000000006</c:v>
                </c:pt>
                <c:pt idx="265">
                  <c:v>2.6500000000000004</c:v>
                </c:pt>
                <c:pt idx="266">
                  <c:v>2.6600000000000006</c:v>
                </c:pt>
                <c:pt idx="267">
                  <c:v>2.6700000000000004</c:v>
                </c:pt>
                <c:pt idx="268">
                  <c:v>2.6800000000000006</c:v>
                </c:pt>
                <c:pt idx="269">
                  <c:v>2.6900000000000004</c:v>
                </c:pt>
                <c:pt idx="270">
                  <c:v>2.7000000000000006</c:v>
                </c:pt>
                <c:pt idx="271">
                  <c:v>2.7100000000000004</c:v>
                </c:pt>
                <c:pt idx="272">
                  <c:v>2.7200000000000006</c:v>
                </c:pt>
                <c:pt idx="273">
                  <c:v>2.7300000000000004</c:v>
                </c:pt>
                <c:pt idx="274">
                  <c:v>2.7400000000000007</c:v>
                </c:pt>
                <c:pt idx="275">
                  <c:v>2.7500000000000004</c:v>
                </c:pt>
                <c:pt idx="276">
                  <c:v>2.7600000000000007</c:v>
                </c:pt>
                <c:pt idx="277">
                  <c:v>2.7700000000000005</c:v>
                </c:pt>
                <c:pt idx="278">
                  <c:v>2.7800000000000007</c:v>
                </c:pt>
                <c:pt idx="279">
                  <c:v>2.7900000000000005</c:v>
                </c:pt>
                <c:pt idx="280">
                  <c:v>2.8000000000000007</c:v>
                </c:pt>
                <c:pt idx="281">
                  <c:v>2.8100000000000005</c:v>
                </c:pt>
                <c:pt idx="282">
                  <c:v>2.8200000000000007</c:v>
                </c:pt>
                <c:pt idx="283">
                  <c:v>2.8300000000000005</c:v>
                </c:pt>
                <c:pt idx="284">
                  <c:v>2.8400000000000007</c:v>
                </c:pt>
                <c:pt idx="285">
                  <c:v>2.8500000000000005</c:v>
                </c:pt>
                <c:pt idx="286">
                  <c:v>2.8600000000000008</c:v>
                </c:pt>
                <c:pt idx="287">
                  <c:v>2.8700000000000006</c:v>
                </c:pt>
                <c:pt idx="288">
                  <c:v>2.8800000000000008</c:v>
                </c:pt>
                <c:pt idx="289">
                  <c:v>2.8900000000000006</c:v>
                </c:pt>
                <c:pt idx="290">
                  <c:v>2.9000000000000004</c:v>
                </c:pt>
                <c:pt idx="291">
                  <c:v>2.9100000000000006</c:v>
                </c:pt>
                <c:pt idx="292">
                  <c:v>2.9200000000000004</c:v>
                </c:pt>
                <c:pt idx="293">
                  <c:v>2.9300000000000006</c:v>
                </c:pt>
                <c:pt idx="294">
                  <c:v>2.9400000000000004</c:v>
                </c:pt>
                <c:pt idx="295">
                  <c:v>2.9500000000000006</c:v>
                </c:pt>
                <c:pt idx="296">
                  <c:v>2.9600000000000004</c:v>
                </c:pt>
                <c:pt idx="297">
                  <c:v>2.9700000000000006</c:v>
                </c:pt>
                <c:pt idx="298">
                  <c:v>2.9800000000000004</c:v>
                </c:pt>
                <c:pt idx="299">
                  <c:v>2.9900000000000007</c:v>
                </c:pt>
                <c:pt idx="300">
                  <c:v>3.0000000000000004</c:v>
                </c:pt>
                <c:pt idx="301">
                  <c:v>3.0100000000000007</c:v>
                </c:pt>
                <c:pt idx="302">
                  <c:v>3.0200000000000005</c:v>
                </c:pt>
                <c:pt idx="303">
                  <c:v>3.0300000000000007</c:v>
                </c:pt>
                <c:pt idx="304">
                  <c:v>3.0400000000000005</c:v>
                </c:pt>
                <c:pt idx="305">
                  <c:v>3.0500000000000007</c:v>
                </c:pt>
                <c:pt idx="306">
                  <c:v>3.0600000000000005</c:v>
                </c:pt>
                <c:pt idx="307">
                  <c:v>3.0700000000000007</c:v>
                </c:pt>
                <c:pt idx="308">
                  <c:v>3.0800000000000005</c:v>
                </c:pt>
                <c:pt idx="309">
                  <c:v>3.0900000000000007</c:v>
                </c:pt>
                <c:pt idx="310">
                  <c:v>3.1000000000000005</c:v>
                </c:pt>
                <c:pt idx="311">
                  <c:v>3.1100000000000008</c:v>
                </c:pt>
                <c:pt idx="312">
                  <c:v>3.1200000000000006</c:v>
                </c:pt>
                <c:pt idx="313">
                  <c:v>3.1300000000000008</c:v>
                </c:pt>
                <c:pt idx="314">
                  <c:v>3.1400000000000006</c:v>
                </c:pt>
                <c:pt idx="315">
                  <c:v>3.1500000000000008</c:v>
                </c:pt>
                <c:pt idx="316">
                  <c:v>3.1600000000000006</c:v>
                </c:pt>
                <c:pt idx="317">
                  <c:v>3.1700000000000008</c:v>
                </c:pt>
                <c:pt idx="318">
                  <c:v>3.1800000000000006</c:v>
                </c:pt>
                <c:pt idx="319">
                  <c:v>3.1900000000000008</c:v>
                </c:pt>
                <c:pt idx="320">
                  <c:v>3.2000000000000006</c:v>
                </c:pt>
                <c:pt idx="321">
                  <c:v>3.2100000000000004</c:v>
                </c:pt>
                <c:pt idx="322">
                  <c:v>3.2200000000000006</c:v>
                </c:pt>
                <c:pt idx="323">
                  <c:v>3.2300000000000004</c:v>
                </c:pt>
                <c:pt idx="324">
                  <c:v>3.2400000000000007</c:v>
                </c:pt>
                <c:pt idx="325">
                  <c:v>3.2500000000000004</c:v>
                </c:pt>
                <c:pt idx="326">
                  <c:v>3.2600000000000007</c:v>
                </c:pt>
                <c:pt idx="327">
                  <c:v>3.2700000000000005</c:v>
                </c:pt>
                <c:pt idx="328">
                  <c:v>3.2800000000000007</c:v>
                </c:pt>
                <c:pt idx="329">
                  <c:v>3.2900000000000005</c:v>
                </c:pt>
                <c:pt idx="330">
                  <c:v>3.3000000000000007</c:v>
                </c:pt>
                <c:pt idx="331">
                  <c:v>3.3100000000000005</c:v>
                </c:pt>
                <c:pt idx="332">
                  <c:v>3.3200000000000007</c:v>
                </c:pt>
                <c:pt idx="333">
                  <c:v>3.3300000000000005</c:v>
                </c:pt>
                <c:pt idx="334">
                  <c:v>3.3400000000000007</c:v>
                </c:pt>
                <c:pt idx="335">
                  <c:v>3.3500000000000005</c:v>
                </c:pt>
                <c:pt idx="336">
                  <c:v>3.3600000000000008</c:v>
                </c:pt>
                <c:pt idx="337">
                  <c:v>3.3700000000000006</c:v>
                </c:pt>
                <c:pt idx="338">
                  <c:v>3.3800000000000008</c:v>
                </c:pt>
                <c:pt idx="339">
                  <c:v>3.3900000000000006</c:v>
                </c:pt>
                <c:pt idx="340">
                  <c:v>3.4000000000000008</c:v>
                </c:pt>
                <c:pt idx="341">
                  <c:v>3.4100000000000006</c:v>
                </c:pt>
                <c:pt idx="342">
                  <c:v>3.4200000000000008</c:v>
                </c:pt>
                <c:pt idx="343">
                  <c:v>3.4300000000000006</c:v>
                </c:pt>
                <c:pt idx="344">
                  <c:v>3.4400000000000008</c:v>
                </c:pt>
                <c:pt idx="345">
                  <c:v>3.4500000000000006</c:v>
                </c:pt>
                <c:pt idx="346">
                  <c:v>3.4600000000000009</c:v>
                </c:pt>
                <c:pt idx="347">
                  <c:v>3.4700000000000006</c:v>
                </c:pt>
                <c:pt idx="348">
                  <c:v>3.4800000000000009</c:v>
                </c:pt>
                <c:pt idx="349">
                  <c:v>3.4900000000000007</c:v>
                </c:pt>
                <c:pt idx="350">
                  <c:v>3.5000000000000009</c:v>
                </c:pt>
                <c:pt idx="351">
                  <c:v>3.5100000000000007</c:v>
                </c:pt>
                <c:pt idx="352">
                  <c:v>3.5200000000000005</c:v>
                </c:pt>
                <c:pt idx="353">
                  <c:v>3.5300000000000007</c:v>
                </c:pt>
                <c:pt idx="354">
                  <c:v>3.5400000000000005</c:v>
                </c:pt>
                <c:pt idx="355">
                  <c:v>3.5500000000000007</c:v>
                </c:pt>
                <c:pt idx="356">
                  <c:v>3.5600000000000005</c:v>
                </c:pt>
                <c:pt idx="357">
                  <c:v>3.5700000000000007</c:v>
                </c:pt>
                <c:pt idx="358">
                  <c:v>3.5800000000000005</c:v>
                </c:pt>
                <c:pt idx="359">
                  <c:v>3.5900000000000007</c:v>
                </c:pt>
                <c:pt idx="360">
                  <c:v>3.6000000000000005</c:v>
                </c:pt>
                <c:pt idx="361">
                  <c:v>3.6100000000000008</c:v>
                </c:pt>
                <c:pt idx="362">
                  <c:v>3.6200000000000006</c:v>
                </c:pt>
                <c:pt idx="363">
                  <c:v>3.6300000000000008</c:v>
                </c:pt>
                <c:pt idx="364">
                  <c:v>3.6400000000000006</c:v>
                </c:pt>
                <c:pt idx="365">
                  <c:v>3.6500000000000008</c:v>
                </c:pt>
                <c:pt idx="366">
                  <c:v>3.6600000000000006</c:v>
                </c:pt>
                <c:pt idx="367">
                  <c:v>3.6700000000000008</c:v>
                </c:pt>
                <c:pt idx="368">
                  <c:v>3.6800000000000006</c:v>
                </c:pt>
                <c:pt idx="369">
                  <c:v>3.6900000000000008</c:v>
                </c:pt>
                <c:pt idx="370">
                  <c:v>3.7000000000000006</c:v>
                </c:pt>
                <c:pt idx="371">
                  <c:v>3.7100000000000009</c:v>
                </c:pt>
                <c:pt idx="372">
                  <c:v>3.7200000000000006</c:v>
                </c:pt>
                <c:pt idx="373">
                  <c:v>3.7300000000000009</c:v>
                </c:pt>
                <c:pt idx="374">
                  <c:v>3.7400000000000007</c:v>
                </c:pt>
                <c:pt idx="375">
                  <c:v>3.7500000000000009</c:v>
                </c:pt>
                <c:pt idx="376">
                  <c:v>3.7600000000000007</c:v>
                </c:pt>
                <c:pt idx="377">
                  <c:v>3.7700000000000009</c:v>
                </c:pt>
                <c:pt idx="378">
                  <c:v>3.7800000000000007</c:v>
                </c:pt>
                <c:pt idx="379">
                  <c:v>3.7900000000000009</c:v>
                </c:pt>
                <c:pt idx="380">
                  <c:v>3.8000000000000007</c:v>
                </c:pt>
                <c:pt idx="381">
                  <c:v>3.8100000000000009</c:v>
                </c:pt>
                <c:pt idx="382">
                  <c:v>3.8200000000000007</c:v>
                </c:pt>
                <c:pt idx="383">
                  <c:v>3.830000000000001</c:v>
                </c:pt>
                <c:pt idx="384">
                  <c:v>3.8400000000000007</c:v>
                </c:pt>
                <c:pt idx="385">
                  <c:v>3.8500000000000005</c:v>
                </c:pt>
                <c:pt idx="386">
                  <c:v>3.8600000000000008</c:v>
                </c:pt>
                <c:pt idx="387">
                  <c:v>3.8700000000000006</c:v>
                </c:pt>
                <c:pt idx="388">
                  <c:v>3.8800000000000008</c:v>
                </c:pt>
                <c:pt idx="389">
                  <c:v>3.8900000000000006</c:v>
                </c:pt>
                <c:pt idx="390">
                  <c:v>3.9000000000000008</c:v>
                </c:pt>
                <c:pt idx="391">
                  <c:v>3.9100000000000006</c:v>
                </c:pt>
                <c:pt idx="392">
                  <c:v>3.9200000000000008</c:v>
                </c:pt>
                <c:pt idx="393">
                  <c:v>3.9300000000000006</c:v>
                </c:pt>
                <c:pt idx="394">
                  <c:v>3.9400000000000008</c:v>
                </c:pt>
                <c:pt idx="395">
                  <c:v>3.9500000000000006</c:v>
                </c:pt>
                <c:pt idx="396">
                  <c:v>3.9600000000000009</c:v>
                </c:pt>
                <c:pt idx="397">
                  <c:v>3.9700000000000006</c:v>
                </c:pt>
                <c:pt idx="398">
                  <c:v>3.9800000000000009</c:v>
                </c:pt>
                <c:pt idx="399">
                  <c:v>3.9900000000000007</c:v>
                </c:pt>
                <c:pt idx="400">
                  <c:v>4.0000000000000009</c:v>
                </c:pt>
                <c:pt idx="401">
                  <c:v>4.0100000000000007</c:v>
                </c:pt>
                <c:pt idx="402">
                  <c:v>4.0200000000000005</c:v>
                </c:pt>
                <c:pt idx="403">
                  <c:v>4.0300000000000011</c:v>
                </c:pt>
                <c:pt idx="404">
                  <c:v>4.0400000000000009</c:v>
                </c:pt>
                <c:pt idx="405">
                  <c:v>4.0500000000000007</c:v>
                </c:pt>
                <c:pt idx="406">
                  <c:v>4.0600000000000005</c:v>
                </c:pt>
                <c:pt idx="407">
                  <c:v>4.0700000000000012</c:v>
                </c:pt>
                <c:pt idx="408">
                  <c:v>4.080000000000001</c:v>
                </c:pt>
                <c:pt idx="409">
                  <c:v>4.0900000000000007</c:v>
                </c:pt>
                <c:pt idx="410">
                  <c:v>4.1000000000000005</c:v>
                </c:pt>
                <c:pt idx="411">
                  <c:v>4.1100000000000012</c:v>
                </c:pt>
                <c:pt idx="412">
                  <c:v>4.120000000000001</c:v>
                </c:pt>
                <c:pt idx="413">
                  <c:v>4.1300000000000008</c:v>
                </c:pt>
                <c:pt idx="414">
                  <c:v>4.1400000000000006</c:v>
                </c:pt>
                <c:pt idx="415">
                  <c:v>4.1500000000000012</c:v>
                </c:pt>
                <c:pt idx="416">
                  <c:v>4.160000000000001</c:v>
                </c:pt>
                <c:pt idx="417">
                  <c:v>4.1700000000000008</c:v>
                </c:pt>
                <c:pt idx="418">
                  <c:v>4.1800000000000006</c:v>
                </c:pt>
                <c:pt idx="419">
                  <c:v>4.1900000000000004</c:v>
                </c:pt>
                <c:pt idx="420">
                  <c:v>4.2000000000000011</c:v>
                </c:pt>
                <c:pt idx="421">
                  <c:v>4.2100000000000009</c:v>
                </c:pt>
                <c:pt idx="422">
                  <c:v>4.2200000000000006</c:v>
                </c:pt>
                <c:pt idx="423">
                  <c:v>4.2300000000000004</c:v>
                </c:pt>
                <c:pt idx="424">
                  <c:v>4.2400000000000011</c:v>
                </c:pt>
                <c:pt idx="425">
                  <c:v>4.2500000000000009</c:v>
                </c:pt>
                <c:pt idx="426">
                  <c:v>4.2600000000000007</c:v>
                </c:pt>
                <c:pt idx="427">
                  <c:v>4.2700000000000005</c:v>
                </c:pt>
                <c:pt idx="428">
                  <c:v>4.2800000000000011</c:v>
                </c:pt>
                <c:pt idx="429">
                  <c:v>4.2900000000000009</c:v>
                </c:pt>
                <c:pt idx="430">
                  <c:v>4.3000000000000007</c:v>
                </c:pt>
                <c:pt idx="431">
                  <c:v>4.3100000000000005</c:v>
                </c:pt>
                <c:pt idx="432">
                  <c:v>4.3200000000000012</c:v>
                </c:pt>
                <c:pt idx="433">
                  <c:v>4.330000000000001</c:v>
                </c:pt>
                <c:pt idx="434">
                  <c:v>4.3400000000000007</c:v>
                </c:pt>
                <c:pt idx="435">
                  <c:v>4.3500000000000005</c:v>
                </c:pt>
                <c:pt idx="436">
                  <c:v>4.3600000000000012</c:v>
                </c:pt>
                <c:pt idx="437">
                  <c:v>4.370000000000001</c:v>
                </c:pt>
                <c:pt idx="438">
                  <c:v>4.3800000000000008</c:v>
                </c:pt>
                <c:pt idx="439">
                  <c:v>4.3900000000000006</c:v>
                </c:pt>
                <c:pt idx="440">
                  <c:v>4.4000000000000012</c:v>
                </c:pt>
                <c:pt idx="441">
                  <c:v>4.410000000000001</c:v>
                </c:pt>
                <c:pt idx="442">
                  <c:v>4.4200000000000008</c:v>
                </c:pt>
                <c:pt idx="443">
                  <c:v>4.4300000000000006</c:v>
                </c:pt>
                <c:pt idx="444">
                  <c:v>4.4400000000000013</c:v>
                </c:pt>
                <c:pt idx="445">
                  <c:v>4.4500000000000011</c:v>
                </c:pt>
                <c:pt idx="446">
                  <c:v>4.4600000000000009</c:v>
                </c:pt>
                <c:pt idx="447">
                  <c:v>4.4700000000000006</c:v>
                </c:pt>
                <c:pt idx="448">
                  <c:v>4.4800000000000004</c:v>
                </c:pt>
                <c:pt idx="449">
                  <c:v>4.4900000000000011</c:v>
                </c:pt>
                <c:pt idx="450">
                  <c:v>4.5000000000000009</c:v>
                </c:pt>
                <c:pt idx="451">
                  <c:v>4.5100000000000007</c:v>
                </c:pt>
                <c:pt idx="452">
                  <c:v>4.5200000000000005</c:v>
                </c:pt>
                <c:pt idx="453">
                  <c:v>4.5300000000000011</c:v>
                </c:pt>
                <c:pt idx="454">
                  <c:v>4.5400000000000009</c:v>
                </c:pt>
                <c:pt idx="455">
                  <c:v>4.5500000000000007</c:v>
                </c:pt>
                <c:pt idx="456">
                  <c:v>4.5600000000000005</c:v>
                </c:pt>
                <c:pt idx="457">
                  <c:v>4.5700000000000012</c:v>
                </c:pt>
                <c:pt idx="458">
                  <c:v>4.580000000000001</c:v>
                </c:pt>
                <c:pt idx="459">
                  <c:v>4.5900000000000007</c:v>
                </c:pt>
                <c:pt idx="460">
                  <c:v>4.6000000000000005</c:v>
                </c:pt>
                <c:pt idx="461">
                  <c:v>4.6100000000000012</c:v>
                </c:pt>
                <c:pt idx="462">
                  <c:v>4.620000000000001</c:v>
                </c:pt>
                <c:pt idx="463">
                  <c:v>4.6300000000000008</c:v>
                </c:pt>
                <c:pt idx="464">
                  <c:v>4.6400000000000006</c:v>
                </c:pt>
                <c:pt idx="465">
                  <c:v>4.6500000000000012</c:v>
                </c:pt>
                <c:pt idx="466">
                  <c:v>4.660000000000001</c:v>
                </c:pt>
                <c:pt idx="467">
                  <c:v>4.6700000000000008</c:v>
                </c:pt>
                <c:pt idx="468">
                  <c:v>4.6800000000000006</c:v>
                </c:pt>
                <c:pt idx="469">
                  <c:v>4.6900000000000013</c:v>
                </c:pt>
                <c:pt idx="470">
                  <c:v>4.7000000000000011</c:v>
                </c:pt>
                <c:pt idx="471">
                  <c:v>4.7100000000000009</c:v>
                </c:pt>
                <c:pt idx="472">
                  <c:v>4.7200000000000006</c:v>
                </c:pt>
                <c:pt idx="473">
                  <c:v>4.7300000000000013</c:v>
                </c:pt>
                <c:pt idx="474">
                  <c:v>4.7400000000000011</c:v>
                </c:pt>
                <c:pt idx="475">
                  <c:v>4.7500000000000009</c:v>
                </c:pt>
                <c:pt idx="476">
                  <c:v>4.7600000000000007</c:v>
                </c:pt>
                <c:pt idx="477">
                  <c:v>4.7700000000000014</c:v>
                </c:pt>
                <c:pt idx="478">
                  <c:v>4.7800000000000011</c:v>
                </c:pt>
                <c:pt idx="479">
                  <c:v>4.7900000000000009</c:v>
                </c:pt>
                <c:pt idx="480">
                  <c:v>4.8000000000000007</c:v>
                </c:pt>
                <c:pt idx="481">
                  <c:v>4.8100000000000005</c:v>
                </c:pt>
                <c:pt idx="482">
                  <c:v>4.8200000000000012</c:v>
                </c:pt>
                <c:pt idx="483">
                  <c:v>4.830000000000001</c:v>
                </c:pt>
                <c:pt idx="484">
                  <c:v>4.8400000000000007</c:v>
                </c:pt>
                <c:pt idx="485">
                  <c:v>4.8500000000000005</c:v>
                </c:pt>
                <c:pt idx="486">
                  <c:v>4.8600000000000012</c:v>
                </c:pt>
                <c:pt idx="487">
                  <c:v>4.870000000000001</c:v>
                </c:pt>
                <c:pt idx="488">
                  <c:v>4.8800000000000008</c:v>
                </c:pt>
                <c:pt idx="489">
                  <c:v>4.8900000000000006</c:v>
                </c:pt>
                <c:pt idx="490">
                  <c:v>4.9000000000000012</c:v>
                </c:pt>
                <c:pt idx="491">
                  <c:v>4.910000000000001</c:v>
                </c:pt>
                <c:pt idx="492">
                  <c:v>4.9200000000000008</c:v>
                </c:pt>
                <c:pt idx="493">
                  <c:v>4.9300000000000006</c:v>
                </c:pt>
                <c:pt idx="494">
                  <c:v>4.9400000000000013</c:v>
                </c:pt>
                <c:pt idx="495">
                  <c:v>4.9500000000000011</c:v>
                </c:pt>
                <c:pt idx="496">
                  <c:v>4.9600000000000009</c:v>
                </c:pt>
                <c:pt idx="497">
                  <c:v>4.9700000000000006</c:v>
                </c:pt>
                <c:pt idx="498">
                  <c:v>4.9800000000000013</c:v>
                </c:pt>
                <c:pt idx="499">
                  <c:v>4.9900000000000011</c:v>
                </c:pt>
                <c:pt idx="500">
                  <c:v>5.0000000000000009</c:v>
                </c:pt>
                <c:pt idx="501">
                  <c:v>5.0100000000000007</c:v>
                </c:pt>
                <c:pt idx="502">
                  <c:v>5.0200000000000014</c:v>
                </c:pt>
                <c:pt idx="503">
                  <c:v>5.0300000000000011</c:v>
                </c:pt>
                <c:pt idx="504">
                  <c:v>5.0400000000000009</c:v>
                </c:pt>
                <c:pt idx="505">
                  <c:v>5.0500000000000007</c:v>
                </c:pt>
                <c:pt idx="506">
                  <c:v>5.0600000000000014</c:v>
                </c:pt>
                <c:pt idx="507">
                  <c:v>5.0700000000000012</c:v>
                </c:pt>
                <c:pt idx="508">
                  <c:v>5.080000000000001</c:v>
                </c:pt>
                <c:pt idx="509">
                  <c:v>5.0900000000000007</c:v>
                </c:pt>
                <c:pt idx="510">
                  <c:v>5.1000000000000014</c:v>
                </c:pt>
                <c:pt idx="511">
                  <c:v>5.1100000000000012</c:v>
                </c:pt>
                <c:pt idx="512">
                  <c:v>5.120000000000001</c:v>
                </c:pt>
                <c:pt idx="513">
                  <c:v>5.1300000000000008</c:v>
                </c:pt>
                <c:pt idx="514">
                  <c:v>5.1400000000000006</c:v>
                </c:pt>
                <c:pt idx="515">
                  <c:v>5.1500000000000012</c:v>
                </c:pt>
                <c:pt idx="516">
                  <c:v>5.160000000000001</c:v>
                </c:pt>
                <c:pt idx="517">
                  <c:v>5.1700000000000008</c:v>
                </c:pt>
                <c:pt idx="518">
                  <c:v>5.1800000000000006</c:v>
                </c:pt>
                <c:pt idx="519">
                  <c:v>5.1900000000000013</c:v>
                </c:pt>
                <c:pt idx="520">
                  <c:v>5.2000000000000011</c:v>
                </c:pt>
                <c:pt idx="521">
                  <c:v>5.2100000000000009</c:v>
                </c:pt>
                <c:pt idx="522">
                  <c:v>5.2200000000000006</c:v>
                </c:pt>
                <c:pt idx="523">
                  <c:v>5.2300000000000013</c:v>
                </c:pt>
                <c:pt idx="524">
                  <c:v>5.2400000000000011</c:v>
                </c:pt>
                <c:pt idx="525">
                  <c:v>5.2500000000000009</c:v>
                </c:pt>
                <c:pt idx="526">
                  <c:v>5.2600000000000007</c:v>
                </c:pt>
                <c:pt idx="527">
                  <c:v>5.2700000000000014</c:v>
                </c:pt>
                <c:pt idx="528">
                  <c:v>5.2800000000000011</c:v>
                </c:pt>
                <c:pt idx="529">
                  <c:v>5.2900000000000009</c:v>
                </c:pt>
                <c:pt idx="530">
                  <c:v>5.3000000000000007</c:v>
                </c:pt>
                <c:pt idx="531">
                  <c:v>5.3100000000000014</c:v>
                </c:pt>
                <c:pt idx="532">
                  <c:v>5.3200000000000012</c:v>
                </c:pt>
                <c:pt idx="533">
                  <c:v>5.330000000000001</c:v>
                </c:pt>
                <c:pt idx="534">
                  <c:v>5.3400000000000007</c:v>
                </c:pt>
                <c:pt idx="535">
                  <c:v>5.3500000000000014</c:v>
                </c:pt>
                <c:pt idx="536">
                  <c:v>5.3600000000000012</c:v>
                </c:pt>
                <c:pt idx="537">
                  <c:v>5.370000000000001</c:v>
                </c:pt>
                <c:pt idx="538">
                  <c:v>5.3800000000000008</c:v>
                </c:pt>
                <c:pt idx="539">
                  <c:v>5.3900000000000015</c:v>
                </c:pt>
                <c:pt idx="540">
                  <c:v>5.4000000000000012</c:v>
                </c:pt>
                <c:pt idx="541">
                  <c:v>5.410000000000001</c:v>
                </c:pt>
                <c:pt idx="542">
                  <c:v>5.4200000000000008</c:v>
                </c:pt>
                <c:pt idx="543">
                  <c:v>5.4300000000000015</c:v>
                </c:pt>
                <c:pt idx="544">
                  <c:v>5.4400000000000013</c:v>
                </c:pt>
                <c:pt idx="545">
                  <c:v>5.4500000000000011</c:v>
                </c:pt>
                <c:pt idx="546">
                  <c:v>5.4600000000000009</c:v>
                </c:pt>
                <c:pt idx="547">
                  <c:v>5.4700000000000006</c:v>
                </c:pt>
                <c:pt idx="548">
                  <c:v>5.4800000000000013</c:v>
                </c:pt>
                <c:pt idx="549">
                  <c:v>5.4900000000000011</c:v>
                </c:pt>
                <c:pt idx="550">
                  <c:v>5.5000000000000009</c:v>
                </c:pt>
                <c:pt idx="551">
                  <c:v>5.5100000000000007</c:v>
                </c:pt>
                <c:pt idx="552">
                  <c:v>5.5200000000000014</c:v>
                </c:pt>
                <c:pt idx="553">
                  <c:v>5.5300000000000011</c:v>
                </c:pt>
                <c:pt idx="554">
                  <c:v>5.5400000000000009</c:v>
                </c:pt>
                <c:pt idx="555">
                  <c:v>5.5500000000000007</c:v>
                </c:pt>
                <c:pt idx="556">
                  <c:v>5.5600000000000014</c:v>
                </c:pt>
                <c:pt idx="557">
                  <c:v>5.5700000000000012</c:v>
                </c:pt>
                <c:pt idx="558">
                  <c:v>5.580000000000001</c:v>
                </c:pt>
                <c:pt idx="559">
                  <c:v>5.5900000000000007</c:v>
                </c:pt>
                <c:pt idx="560">
                  <c:v>5.6000000000000014</c:v>
                </c:pt>
                <c:pt idx="561">
                  <c:v>5.6100000000000012</c:v>
                </c:pt>
                <c:pt idx="562">
                  <c:v>5.620000000000001</c:v>
                </c:pt>
                <c:pt idx="563">
                  <c:v>5.6300000000000008</c:v>
                </c:pt>
                <c:pt idx="564">
                  <c:v>5.6400000000000015</c:v>
                </c:pt>
                <c:pt idx="565">
                  <c:v>5.6500000000000012</c:v>
                </c:pt>
                <c:pt idx="566">
                  <c:v>5.660000000000001</c:v>
                </c:pt>
                <c:pt idx="567">
                  <c:v>5.6700000000000008</c:v>
                </c:pt>
                <c:pt idx="568">
                  <c:v>5.6800000000000015</c:v>
                </c:pt>
                <c:pt idx="569">
                  <c:v>5.6900000000000013</c:v>
                </c:pt>
                <c:pt idx="570">
                  <c:v>5.7000000000000011</c:v>
                </c:pt>
                <c:pt idx="571">
                  <c:v>5.7100000000000009</c:v>
                </c:pt>
                <c:pt idx="572">
                  <c:v>5.7200000000000015</c:v>
                </c:pt>
                <c:pt idx="573">
                  <c:v>5.7300000000000013</c:v>
                </c:pt>
                <c:pt idx="574">
                  <c:v>5.7400000000000011</c:v>
                </c:pt>
                <c:pt idx="575">
                  <c:v>5.7500000000000009</c:v>
                </c:pt>
                <c:pt idx="576">
                  <c:v>5.7600000000000016</c:v>
                </c:pt>
                <c:pt idx="577">
                  <c:v>5.7700000000000014</c:v>
                </c:pt>
                <c:pt idx="578">
                  <c:v>5.7800000000000011</c:v>
                </c:pt>
                <c:pt idx="579">
                  <c:v>5.7900000000000009</c:v>
                </c:pt>
                <c:pt idx="580">
                  <c:v>5.8000000000000007</c:v>
                </c:pt>
                <c:pt idx="581">
                  <c:v>5.8100000000000014</c:v>
                </c:pt>
                <c:pt idx="582">
                  <c:v>5.8200000000000012</c:v>
                </c:pt>
                <c:pt idx="583">
                  <c:v>5.830000000000001</c:v>
                </c:pt>
                <c:pt idx="584">
                  <c:v>5.8400000000000007</c:v>
                </c:pt>
                <c:pt idx="585">
                  <c:v>5.8500000000000014</c:v>
                </c:pt>
                <c:pt idx="586">
                  <c:v>5.8600000000000012</c:v>
                </c:pt>
                <c:pt idx="587">
                  <c:v>5.870000000000001</c:v>
                </c:pt>
                <c:pt idx="588">
                  <c:v>5.8800000000000008</c:v>
                </c:pt>
                <c:pt idx="589">
                  <c:v>5.8900000000000015</c:v>
                </c:pt>
                <c:pt idx="590">
                  <c:v>5.9000000000000012</c:v>
                </c:pt>
                <c:pt idx="591">
                  <c:v>5.910000000000001</c:v>
                </c:pt>
                <c:pt idx="592">
                  <c:v>5.9200000000000008</c:v>
                </c:pt>
                <c:pt idx="593">
                  <c:v>5.9300000000000015</c:v>
                </c:pt>
                <c:pt idx="594">
                  <c:v>5.9400000000000013</c:v>
                </c:pt>
                <c:pt idx="595">
                  <c:v>5.9500000000000011</c:v>
                </c:pt>
                <c:pt idx="596">
                  <c:v>5.9600000000000009</c:v>
                </c:pt>
                <c:pt idx="597">
                  <c:v>5.9700000000000015</c:v>
                </c:pt>
                <c:pt idx="598">
                  <c:v>5.9800000000000013</c:v>
                </c:pt>
                <c:pt idx="599">
                  <c:v>5.9900000000000011</c:v>
                </c:pt>
                <c:pt idx="600">
                  <c:v>6.0000000000000009</c:v>
                </c:pt>
                <c:pt idx="601">
                  <c:v>6.0100000000000016</c:v>
                </c:pt>
                <c:pt idx="602">
                  <c:v>6.0200000000000014</c:v>
                </c:pt>
                <c:pt idx="603">
                  <c:v>6.0300000000000011</c:v>
                </c:pt>
                <c:pt idx="604">
                  <c:v>6.0400000000000009</c:v>
                </c:pt>
                <c:pt idx="605">
                  <c:v>6.0500000000000016</c:v>
                </c:pt>
                <c:pt idx="606">
                  <c:v>6.0600000000000014</c:v>
                </c:pt>
                <c:pt idx="607">
                  <c:v>6.0700000000000012</c:v>
                </c:pt>
                <c:pt idx="608">
                  <c:v>6.080000000000001</c:v>
                </c:pt>
                <c:pt idx="609">
                  <c:v>6.0900000000000007</c:v>
                </c:pt>
                <c:pt idx="610">
                  <c:v>6.1000000000000014</c:v>
                </c:pt>
                <c:pt idx="611">
                  <c:v>6.1100000000000012</c:v>
                </c:pt>
                <c:pt idx="612">
                  <c:v>6.120000000000001</c:v>
                </c:pt>
                <c:pt idx="613">
                  <c:v>6.1300000000000008</c:v>
                </c:pt>
                <c:pt idx="614">
                  <c:v>6.1400000000000015</c:v>
                </c:pt>
                <c:pt idx="615">
                  <c:v>6.1500000000000012</c:v>
                </c:pt>
                <c:pt idx="616">
                  <c:v>6.160000000000001</c:v>
                </c:pt>
                <c:pt idx="617">
                  <c:v>6.1700000000000008</c:v>
                </c:pt>
                <c:pt idx="618">
                  <c:v>6.1800000000000015</c:v>
                </c:pt>
                <c:pt idx="619">
                  <c:v>6.1900000000000013</c:v>
                </c:pt>
                <c:pt idx="620">
                  <c:v>6.2000000000000011</c:v>
                </c:pt>
                <c:pt idx="621">
                  <c:v>6.2100000000000009</c:v>
                </c:pt>
                <c:pt idx="622">
                  <c:v>6.2200000000000015</c:v>
                </c:pt>
                <c:pt idx="623">
                  <c:v>6.2300000000000013</c:v>
                </c:pt>
                <c:pt idx="624">
                  <c:v>6.2400000000000011</c:v>
                </c:pt>
                <c:pt idx="625">
                  <c:v>6.2500000000000009</c:v>
                </c:pt>
                <c:pt idx="626">
                  <c:v>6.2600000000000016</c:v>
                </c:pt>
                <c:pt idx="627">
                  <c:v>6.2700000000000014</c:v>
                </c:pt>
                <c:pt idx="628">
                  <c:v>6.2800000000000011</c:v>
                </c:pt>
                <c:pt idx="629">
                  <c:v>6.2900000000000009</c:v>
                </c:pt>
                <c:pt idx="630">
                  <c:v>6.3000000000000016</c:v>
                </c:pt>
                <c:pt idx="631">
                  <c:v>6.3100000000000014</c:v>
                </c:pt>
                <c:pt idx="632">
                  <c:v>6.3200000000000012</c:v>
                </c:pt>
                <c:pt idx="633">
                  <c:v>6.330000000000001</c:v>
                </c:pt>
                <c:pt idx="634">
                  <c:v>6.3400000000000016</c:v>
                </c:pt>
                <c:pt idx="635">
                  <c:v>6.3500000000000014</c:v>
                </c:pt>
                <c:pt idx="636">
                  <c:v>6.3600000000000012</c:v>
                </c:pt>
                <c:pt idx="637">
                  <c:v>6.370000000000001</c:v>
                </c:pt>
                <c:pt idx="638">
                  <c:v>6.3800000000000017</c:v>
                </c:pt>
                <c:pt idx="639">
                  <c:v>6.3900000000000015</c:v>
                </c:pt>
                <c:pt idx="640">
                  <c:v>6.4000000000000012</c:v>
                </c:pt>
                <c:pt idx="641">
                  <c:v>6.410000000000001</c:v>
                </c:pt>
                <c:pt idx="642">
                  <c:v>6.4200000000000008</c:v>
                </c:pt>
                <c:pt idx="643">
                  <c:v>6.4300000000000015</c:v>
                </c:pt>
                <c:pt idx="644">
                  <c:v>6.4400000000000013</c:v>
                </c:pt>
                <c:pt idx="645">
                  <c:v>6.4500000000000011</c:v>
                </c:pt>
                <c:pt idx="646">
                  <c:v>6.4600000000000009</c:v>
                </c:pt>
                <c:pt idx="647">
                  <c:v>6.4700000000000015</c:v>
                </c:pt>
                <c:pt idx="648">
                  <c:v>6.4800000000000013</c:v>
                </c:pt>
                <c:pt idx="649">
                  <c:v>6.4900000000000011</c:v>
                </c:pt>
                <c:pt idx="650">
                  <c:v>6.5000000000000009</c:v>
                </c:pt>
                <c:pt idx="651">
                  <c:v>6.5100000000000016</c:v>
                </c:pt>
                <c:pt idx="652">
                  <c:v>6.5200000000000014</c:v>
                </c:pt>
                <c:pt idx="653">
                  <c:v>6.5300000000000011</c:v>
                </c:pt>
                <c:pt idx="654">
                  <c:v>6.5400000000000009</c:v>
                </c:pt>
                <c:pt idx="655">
                  <c:v>6.5500000000000016</c:v>
                </c:pt>
                <c:pt idx="656">
                  <c:v>6.5600000000000014</c:v>
                </c:pt>
                <c:pt idx="657">
                  <c:v>6.5700000000000012</c:v>
                </c:pt>
                <c:pt idx="658">
                  <c:v>6.580000000000001</c:v>
                </c:pt>
                <c:pt idx="659">
                  <c:v>6.5900000000000016</c:v>
                </c:pt>
                <c:pt idx="660">
                  <c:v>6.6000000000000014</c:v>
                </c:pt>
                <c:pt idx="661">
                  <c:v>6.6100000000000012</c:v>
                </c:pt>
                <c:pt idx="662">
                  <c:v>6.620000000000001</c:v>
                </c:pt>
                <c:pt idx="663">
                  <c:v>6.6300000000000017</c:v>
                </c:pt>
                <c:pt idx="664">
                  <c:v>6.6400000000000015</c:v>
                </c:pt>
                <c:pt idx="665">
                  <c:v>6.6500000000000012</c:v>
                </c:pt>
                <c:pt idx="666">
                  <c:v>6.660000000000001</c:v>
                </c:pt>
                <c:pt idx="667">
                  <c:v>6.6700000000000017</c:v>
                </c:pt>
                <c:pt idx="668">
                  <c:v>6.6800000000000015</c:v>
                </c:pt>
                <c:pt idx="669">
                  <c:v>6.6900000000000013</c:v>
                </c:pt>
                <c:pt idx="670">
                  <c:v>6.7000000000000011</c:v>
                </c:pt>
                <c:pt idx="671">
                  <c:v>6.7100000000000017</c:v>
                </c:pt>
                <c:pt idx="672">
                  <c:v>6.7200000000000015</c:v>
                </c:pt>
                <c:pt idx="673">
                  <c:v>6.7300000000000013</c:v>
                </c:pt>
                <c:pt idx="674">
                  <c:v>6.7400000000000011</c:v>
                </c:pt>
                <c:pt idx="675">
                  <c:v>6.7500000000000009</c:v>
                </c:pt>
                <c:pt idx="676">
                  <c:v>6.7600000000000016</c:v>
                </c:pt>
                <c:pt idx="677">
                  <c:v>6.7700000000000014</c:v>
                </c:pt>
                <c:pt idx="678">
                  <c:v>6.7800000000000011</c:v>
                </c:pt>
                <c:pt idx="679">
                  <c:v>6.7900000000000009</c:v>
                </c:pt>
                <c:pt idx="680">
                  <c:v>6.8000000000000016</c:v>
                </c:pt>
                <c:pt idx="681">
                  <c:v>6.8100000000000014</c:v>
                </c:pt>
                <c:pt idx="682">
                  <c:v>6.8200000000000012</c:v>
                </c:pt>
                <c:pt idx="683">
                  <c:v>6.830000000000001</c:v>
                </c:pt>
                <c:pt idx="684">
                  <c:v>6.8400000000000016</c:v>
                </c:pt>
                <c:pt idx="685">
                  <c:v>6.8500000000000014</c:v>
                </c:pt>
                <c:pt idx="686">
                  <c:v>6.8600000000000012</c:v>
                </c:pt>
                <c:pt idx="687">
                  <c:v>6.870000000000001</c:v>
                </c:pt>
                <c:pt idx="688">
                  <c:v>6.8800000000000017</c:v>
                </c:pt>
                <c:pt idx="689">
                  <c:v>6.8900000000000015</c:v>
                </c:pt>
                <c:pt idx="690">
                  <c:v>6.9000000000000012</c:v>
                </c:pt>
                <c:pt idx="691">
                  <c:v>6.910000000000001</c:v>
                </c:pt>
                <c:pt idx="692">
                  <c:v>6.9200000000000017</c:v>
                </c:pt>
                <c:pt idx="693">
                  <c:v>6.9300000000000015</c:v>
                </c:pt>
                <c:pt idx="694">
                  <c:v>6.9400000000000013</c:v>
                </c:pt>
                <c:pt idx="695">
                  <c:v>6.9500000000000011</c:v>
                </c:pt>
                <c:pt idx="696">
                  <c:v>6.9600000000000017</c:v>
                </c:pt>
                <c:pt idx="697">
                  <c:v>6.9700000000000015</c:v>
                </c:pt>
                <c:pt idx="698">
                  <c:v>6.9800000000000013</c:v>
                </c:pt>
                <c:pt idx="699">
                  <c:v>6.9900000000000011</c:v>
                </c:pt>
                <c:pt idx="700">
                  <c:v>7.0000000000000018</c:v>
                </c:pt>
                <c:pt idx="701">
                  <c:v>7.0100000000000016</c:v>
                </c:pt>
                <c:pt idx="702">
                  <c:v>7.0200000000000014</c:v>
                </c:pt>
                <c:pt idx="703">
                  <c:v>7.0300000000000011</c:v>
                </c:pt>
                <c:pt idx="704">
                  <c:v>7.0400000000000009</c:v>
                </c:pt>
                <c:pt idx="705">
                  <c:v>7.0500000000000016</c:v>
                </c:pt>
                <c:pt idx="706">
                  <c:v>7.0600000000000014</c:v>
                </c:pt>
                <c:pt idx="707">
                  <c:v>7.0700000000000012</c:v>
                </c:pt>
                <c:pt idx="708">
                  <c:v>7.080000000000001</c:v>
                </c:pt>
                <c:pt idx="709">
                  <c:v>7.0900000000000016</c:v>
                </c:pt>
                <c:pt idx="710">
                  <c:v>7.1000000000000014</c:v>
                </c:pt>
                <c:pt idx="711">
                  <c:v>7.1100000000000012</c:v>
                </c:pt>
                <c:pt idx="712">
                  <c:v>7.120000000000001</c:v>
                </c:pt>
                <c:pt idx="713">
                  <c:v>7.1300000000000017</c:v>
                </c:pt>
                <c:pt idx="714">
                  <c:v>7.1400000000000015</c:v>
                </c:pt>
                <c:pt idx="715">
                  <c:v>7.1500000000000012</c:v>
                </c:pt>
                <c:pt idx="716">
                  <c:v>7.160000000000001</c:v>
                </c:pt>
                <c:pt idx="717">
                  <c:v>7.1700000000000017</c:v>
                </c:pt>
                <c:pt idx="718">
                  <c:v>7.1800000000000015</c:v>
                </c:pt>
                <c:pt idx="719">
                  <c:v>7.1900000000000013</c:v>
                </c:pt>
                <c:pt idx="720">
                  <c:v>7.2000000000000011</c:v>
                </c:pt>
                <c:pt idx="721">
                  <c:v>7.2100000000000017</c:v>
                </c:pt>
                <c:pt idx="722">
                  <c:v>7.2200000000000015</c:v>
                </c:pt>
                <c:pt idx="723">
                  <c:v>7.2300000000000013</c:v>
                </c:pt>
                <c:pt idx="724">
                  <c:v>7.2400000000000011</c:v>
                </c:pt>
                <c:pt idx="725">
                  <c:v>7.2500000000000018</c:v>
                </c:pt>
                <c:pt idx="726">
                  <c:v>7.2600000000000016</c:v>
                </c:pt>
                <c:pt idx="727">
                  <c:v>7.2700000000000014</c:v>
                </c:pt>
                <c:pt idx="728">
                  <c:v>7.2800000000000011</c:v>
                </c:pt>
                <c:pt idx="729">
                  <c:v>7.2900000000000018</c:v>
                </c:pt>
                <c:pt idx="730">
                  <c:v>7.3000000000000016</c:v>
                </c:pt>
                <c:pt idx="731">
                  <c:v>7.3100000000000014</c:v>
                </c:pt>
                <c:pt idx="732">
                  <c:v>7.3200000000000012</c:v>
                </c:pt>
                <c:pt idx="733">
                  <c:v>7.3300000000000018</c:v>
                </c:pt>
                <c:pt idx="734">
                  <c:v>7.3400000000000016</c:v>
                </c:pt>
                <c:pt idx="735">
                  <c:v>7.3500000000000014</c:v>
                </c:pt>
                <c:pt idx="736">
                  <c:v>7.3600000000000012</c:v>
                </c:pt>
                <c:pt idx="737">
                  <c:v>7.370000000000001</c:v>
                </c:pt>
                <c:pt idx="738">
                  <c:v>7.3800000000000017</c:v>
                </c:pt>
                <c:pt idx="739">
                  <c:v>7.3900000000000015</c:v>
                </c:pt>
                <c:pt idx="740">
                  <c:v>7.4000000000000012</c:v>
                </c:pt>
                <c:pt idx="741">
                  <c:v>7.410000000000001</c:v>
                </c:pt>
                <c:pt idx="742">
                  <c:v>7.4200000000000017</c:v>
                </c:pt>
                <c:pt idx="743">
                  <c:v>7.4300000000000015</c:v>
                </c:pt>
                <c:pt idx="744">
                  <c:v>7.4400000000000013</c:v>
                </c:pt>
                <c:pt idx="745">
                  <c:v>7.4500000000000011</c:v>
                </c:pt>
                <c:pt idx="746">
                  <c:v>7.4600000000000017</c:v>
                </c:pt>
                <c:pt idx="747">
                  <c:v>7.4700000000000015</c:v>
                </c:pt>
                <c:pt idx="748">
                  <c:v>7.4800000000000013</c:v>
                </c:pt>
                <c:pt idx="749">
                  <c:v>7.4900000000000011</c:v>
                </c:pt>
                <c:pt idx="750">
                  <c:v>7.5000000000000018</c:v>
                </c:pt>
                <c:pt idx="751">
                  <c:v>7.5100000000000016</c:v>
                </c:pt>
                <c:pt idx="752">
                  <c:v>7.5200000000000014</c:v>
                </c:pt>
                <c:pt idx="753">
                  <c:v>7.5300000000000011</c:v>
                </c:pt>
                <c:pt idx="754">
                  <c:v>7.5400000000000018</c:v>
                </c:pt>
                <c:pt idx="755">
                  <c:v>7.5500000000000016</c:v>
                </c:pt>
                <c:pt idx="756">
                  <c:v>7.5600000000000014</c:v>
                </c:pt>
                <c:pt idx="757">
                  <c:v>7.5700000000000012</c:v>
                </c:pt>
                <c:pt idx="758">
                  <c:v>7.5800000000000018</c:v>
                </c:pt>
                <c:pt idx="759">
                  <c:v>7.5900000000000016</c:v>
                </c:pt>
                <c:pt idx="760">
                  <c:v>7.6000000000000014</c:v>
                </c:pt>
                <c:pt idx="761">
                  <c:v>7.6100000000000012</c:v>
                </c:pt>
                <c:pt idx="762">
                  <c:v>7.6200000000000019</c:v>
                </c:pt>
                <c:pt idx="763">
                  <c:v>7.6300000000000017</c:v>
                </c:pt>
                <c:pt idx="764">
                  <c:v>7.6400000000000015</c:v>
                </c:pt>
                <c:pt idx="765">
                  <c:v>7.6500000000000012</c:v>
                </c:pt>
                <c:pt idx="766">
                  <c:v>7.6600000000000019</c:v>
                </c:pt>
                <c:pt idx="767">
                  <c:v>7.6700000000000017</c:v>
                </c:pt>
                <c:pt idx="768">
                  <c:v>7.6800000000000015</c:v>
                </c:pt>
                <c:pt idx="769">
                  <c:v>7.6900000000000013</c:v>
                </c:pt>
                <c:pt idx="770">
                  <c:v>7.7000000000000011</c:v>
                </c:pt>
                <c:pt idx="771">
                  <c:v>7.7100000000000017</c:v>
                </c:pt>
                <c:pt idx="772">
                  <c:v>7.7200000000000015</c:v>
                </c:pt>
                <c:pt idx="773">
                  <c:v>7.7300000000000013</c:v>
                </c:pt>
                <c:pt idx="774">
                  <c:v>7.7400000000000011</c:v>
                </c:pt>
                <c:pt idx="775">
                  <c:v>7.7500000000000018</c:v>
                </c:pt>
                <c:pt idx="776">
                  <c:v>7.7600000000000016</c:v>
                </c:pt>
                <c:pt idx="777">
                  <c:v>7.7700000000000014</c:v>
                </c:pt>
                <c:pt idx="778">
                  <c:v>7.7800000000000011</c:v>
                </c:pt>
                <c:pt idx="779">
                  <c:v>7.7900000000000018</c:v>
                </c:pt>
                <c:pt idx="780">
                  <c:v>7.8000000000000016</c:v>
                </c:pt>
                <c:pt idx="781">
                  <c:v>7.8100000000000014</c:v>
                </c:pt>
                <c:pt idx="782">
                  <c:v>7.8200000000000012</c:v>
                </c:pt>
                <c:pt idx="783">
                  <c:v>7.8300000000000018</c:v>
                </c:pt>
                <c:pt idx="784">
                  <c:v>7.8400000000000016</c:v>
                </c:pt>
                <c:pt idx="785">
                  <c:v>7.8500000000000014</c:v>
                </c:pt>
                <c:pt idx="786">
                  <c:v>7.8600000000000012</c:v>
                </c:pt>
                <c:pt idx="787">
                  <c:v>7.8700000000000019</c:v>
                </c:pt>
                <c:pt idx="788">
                  <c:v>7.8800000000000017</c:v>
                </c:pt>
                <c:pt idx="789">
                  <c:v>7.8900000000000015</c:v>
                </c:pt>
                <c:pt idx="790">
                  <c:v>7.9000000000000012</c:v>
                </c:pt>
                <c:pt idx="791">
                  <c:v>7.9100000000000019</c:v>
                </c:pt>
                <c:pt idx="792">
                  <c:v>7.9200000000000017</c:v>
                </c:pt>
                <c:pt idx="793">
                  <c:v>7.9300000000000015</c:v>
                </c:pt>
                <c:pt idx="794">
                  <c:v>7.9400000000000013</c:v>
                </c:pt>
                <c:pt idx="795">
                  <c:v>7.950000000000002</c:v>
                </c:pt>
                <c:pt idx="796">
                  <c:v>7.9600000000000017</c:v>
                </c:pt>
                <c:pt idx="797">
                  <c:v>7.9700000000000015</c:v>
                </c:pt>
                <c:pt idx="798">
                  <c:v>7.9800000000000013</c:v>
                </c:pt>
                <c:pt idx="799">
                  <c:v>7.990000000000002</c:v>
                </c:pt>
                <c:pt idx="800">
                  <c:v>8.0000000000000018</c:v>
                </c:pt>
                <c:pt idx="801">
                  <c:v>8.0100000000000016</c:v>
                </c:pt>
                <c:pt idx="802">
                  <c:v>8.0200000000000014</c:v>
                </c:pt>
                <c:pt idx="803">
                  <c:v>8.0300000000000011</c:v>
                </c:pt>
                <c:pt idx="804">
                  <c:v>8.0400000000000009</c:v>
                </c:pt>
                <c:pt idx="805">
                  <c:v>8.0500000000000007</c:v>
                </c:pt>
                <c:pt idx="806">
                  <c:v>8.0600000000000023</c:v>
                </c:pt>
                <c:pt idx="807">
                  <c:v>8.0700000000000021</c:v>
                </c:pt>
                <c:pt idx="808">
                  <c:v>8.0800000000000018</c:v>
                </c:pt>
                <c:pt idx="809">
                  <c:v>8.0900000000000016</c:v>
                </c:pt>
                <c:pt idx="810">
                  <c:v>8.1000000000000014</c:v>
                </c:pt>
                <c:pt idx="811">
                  <c:v>8.1100000000000012</c:v>
                </c:pt>
                <c:pt idx="812">
                  <c:v>8.120000000000001</c:v>
                </c:pt>
                <c:pt idx="813">
                  <c:v>8.1300000000000008</c:v>
                </c:pt>
                <c:pt idx="814">
                  <c:v>8.1400000000000023</c:v>
                </c:pt>
                <c:pt idx="815">
                  <c:v>8.1500000000000021</c:v>
                </c:pt>
                <c:pt idx="816">
                  <c:v>8.1600000000000019</c:v>
                </c:pt>
                <c:pt idx="817">
                  <c:v>8.1700000000000017</c:v>
                </c:pt>
                <c:pt idx="818">
                  <c:v>8.1800000000000015</c:v>
                </c:pt>
                <c:pt idx="819">
                  <c:v>8.1900000000000013</c:v>
                </c:pt>
                <c:pt idx="820">
                  <c:v>8.2000000000000011</c:v>
                </c:pt>
                <c:pt idx="821">
                  <c:v>8.2100000000000009</c:v>
                </c:pt>
                <c:pt idx="822">
                  <c:v>8.2200000000000024</c:v>
                </c:pt>
                <c:pt idx="823">
                  <c:v>8.2300000000000022</c:v>
                </c:pt>
                <c:pt idx="824">
                  <c:v>8.240000000000002</c:v>
                </c:pt>
                <c:pt idx="825">
                  <c:v>8.2500000000000018</c:v>
                </c:pt>
                <c:pt idx="826">
                  <c:v>8.2600000000000016</c:v>
                </c:pt>
                <c:pt idx="827">
                  <c:v>8.2700000000000014</c:v>
                </c:pt>
                <c:pt idx="828">
                  <c:v>8.2800000000000011</c:v>
                </c:pt>
                <c:pt idx="829">
                  <c:v>8.2900000000000009</c:v>
                </c:pt>
                <c:pt idx="830">
                  <c:v>8.3000000000000025</c:v>
                </c:pt>
                <c:pt idx="831">
                  <c:v>8.3100000000000023</c:v>
                </c:pt>
                <c:pt idx="832">
                  <c:v>8.3200000000000021</c:v>
                </c:pt>
                <c:pt idx="833">
                  <c:v>8.3300000000000018</c:v>
                </c:pt>
                <c:pt idx="834">
                  <c:v>8.3400000000000016</c:v>
                </c:pt>
                <c:pt idx="835">
                  <c:v>8.3500000000000014</c:v>
                </c:pt>
                <c:pt idx="836">
                  <c:v>8.3600000000000012</c:v>
                </c:pt>
                <c:pt idx="837">
                  <c:v>8.370000000000001</c:v>
                </c:pt>
                <c:pt idx="838">
                  <c:v>8.3800000000000008</c:v>
                </c:pt>
                <c:pt idx="839">
                  <c:v>8.3900000000000023</c:v>
                </c:pt>
                <c:pt idx="840">
                  <c:v>8.4000000000000021</c:v>
                </c:pt>
                <c:pt idx="841">
                  <c:v>8.4100000000000019</c:v>
                </c:pt>
                <c:pt idx="842">
                  <c:v>8.4200000000000017</c:v>
                </c:pt>
                <c:pt idx="843">
                  <c:v>8.4300000000000015</c:v>
                </c:pt>
                <c:pt idx="844">
                  <c:v>8.4400000000000013</c:v>
                </c:pt>
                <c:pt idx="845">
                  <c:v>8.4500000000000011</c:v>
                </c:pt>
                <c:pt idx="846">
                  <c:v>8.4600000000000009</c:v>
                </c:pt>
                <c:pt idx="847">
                  <c:v>8.4700000000000024</c:v>
                </c:pt>
                <c:pt idx="848">
                  <c:v>8.4800000000000022</c:v>
                </c:pt>
                <c:pt idx="849">
                  <c:v>8.490000000000002</c:v>
                </c:pt>
                <c:pt idx="850">
                  <c:v>8.5000000000000018</c:v>
                </c:pt>
                <c:pt idx="851">
                  <c:v>8.5100000000000016</c:v>
                </c:pt>
                <c:pt idx="852">
                  <c:v>8.5200000000000014</c:v>
                </c:pt>
                <c:pt idx="853">
                  <c:v>8.5300000000000011</c:v>
                </c:pt>
                <c:pt idx="854">
                  <c:v>8.5400000000000009</c:v>
                </c:pt>
                <c:pt idx="855">
                  <c:v>8.5500000000000025</c:v>
                </c:pt>
                <c:pt idx="856">
                  <c:v>8.5600000000000023</c:v>
                </c:pt>
                <c:pt idx="857">
                  <c:v>8.5700000000000021</c:v>
                </c:pt>
                <c:pt idx="858">
                  <c:v>8.5800000000000018</c:v>
                </c:pt>
                <c:pt idx="859">
                  <c:v>8.5900000000000016</c:v>
                </c:pt>
                <c:pt idx="860">
                  <c:v>8.6000000000000014</c:v>
                </c:pt>
                <c:pt idx="861">
                  <c:v>8.6100000000000012</c:v>
                </c:pt>
                <c:pt idx="862">
                  <c:v>8.620000000000001</c:v>
                </c:pt>
                <c:pt idx="863">
                  <c:v>8.6300000000000026</c:v>
                </c:pt>
                <c:pt idx="864">
                  <c:v>8.6400000000000023</c:v>
                </c:pt>
                <c:pt idx="865">
                  <c:v>8.6500000000000021</c:v>
                </c:pt>
                <c:pt idx="866">
                  <c:v>8.6600000000000019</c:v>
                </c:pt>
                <c:pt idx="867">
                  <c:v>8.6700000000000017</c:v>
                </c:pt>
                <c:pt idx="868">
                  <c:v>8.6800000000000015</c:v>
                </c:pt>
                <c:pt idx="869">
                  <c:v>8.6900000000000013</c:v>
                </c:pt>
                <c:pt idx="870">
                  <c:v>8.7000000000000011</c:v>
                </c:pt>
                <c:pt idx="871">
                  <c:v>8.7100000000000009</c:v>
                </c:pt>
                <c:pt idx="872">
                  <c:v>8.7200000000000024</c:v>
                </c:pt>
                <c:pt idx="873">
                  <c:v>8.7300000000000022</c:v>
                </c:pt>
                <c:pt idx="874">
                  <c:v>8.740000000000002</c:v>
                </c:pt>
                <c:pt idx="875">
                  <c:v>8.7500000000000018</c:v>
                </c:pt>
                <c:pt idx="876">
                  <c:v>8.7600000000000016</c:v>
                </c:pt>
                <c:pt idx="877">
                  <c:v>8.7700000000000014</c:v>
                </c:pt>
                <c:pt idx="878">
                  <c:v>8.7800000000000011</c:v>
                </c:pt>
                <c:pt idx="879">
                  <c:v>8.7900000000000009</c:v>
                </c:pt>
                <c:pt idx="880">
                  <c:v>8.8000000000000025</c:v>
                </c:pt>
                <c:pt idx="881">
                  <c:v>8.8100000000000023</c:v>
                </c:pt>
                <c:pt idx="882">
                  <c:v>8.8200000000000021</c:v>
                </c:pt>
                <c:pt idx="883">
                  <c:v>8.8300000000000018</c:v>
                </c:pt>
                <c:pt idx="884">
                  <c:v>8.8400000000000016</c:v>
                </c:pt>
                <c:pt idx="885">
                  <c:v>8.8500000000000014</c:v>
                </c:pt>
                <c:pt idx="886">
                  <c:v>8.8600000000000012</c:v>
                </c:pt>
                <c:pt idx="887">
                  <c:v>8.870000000000001</c:v>
                </c:pt>
                <c:pt idx="888">
                  <c:v>8.8800000000000026</c:v>
                </c:pt>
                <c:pt idx="889">
                  <c:v>8.8900000000000023</c:v>
                </c:pt>
                <c:pt idx="890">
                  <c:v>8.9000000000000021</c:v>
                </c:pt>
                <c:pt idx="891">
                  <c:v>8.9100000000000019</c:v>
                </c:pt>
                <c:pt idx="892">
                  <c:v>8.9200000000000017</c:v>
                </c:pt>
                <c:pt idx="893">
                  <c:v>8.9300000000000015</c:v>
                </c:pt>
                <c:pt idx="894">
                  <c:v>8.9400000000000013</c:v>
                </c:pt>
                <c:pt idx="895">
                  <c:v>8.9500000000000011</c:v>
                </c:pt>
                <c:pt idx="896">
                  <c:v>8.9600000000000009</c:v>
                </c:pt>
                <c:pt idx="897">
                  <c:v>8.9700000000000024</c:v>
                </c:pt>
                <c:pt idx="898">
                  <c:v>8.9800000000000022</c:v>
                </c:pt>
                <c:pt idx="899">
                  <c:v>8.990000000000002</c:v>
                </c:pt>
                <c:pt idx="900">
                  <c:v>9.0000000000000018</c:v>
                </c:pt>
                <c:pt idx="901">
                  <c:v>9.0100000000000016</c:v>
                </c:pt>
                <c:pt idx="902">
                  <c:v>9.0200000000000014</c:v>
                </c:pt>
                <c:pt idx="903">
                  <c:v>9.0300000000000011</c:v>
                </c:pt>
                <c:pt idx="904">
                  <c:v>9.0400000000000009</c:v>
                </c:pt>
                <c:pt idx="905">
                  <c:v>9.0500000000000025</c:v>
                </c:pt>
                <c:pt idx="906">
                  <c:v>9.0600000000000023</c:v>
                </c:pt>
                <c:pt idx="907">
                  <c:v>9.0700000000000021</c:v>
                </c:pt>
                <c:pt idx="908">
                  <c:v>9.0800000000000018</c:v>
                </c:pt>
                <c:pt idx="909">
                  <c:v>9.0900000000000016</c:v>
                </c:pt>
                <c:pt idx="910">
                  <c:v>9.1000000000000014</c:v>
                </c:pt>
                <c:pt idx="911">
                  <c:v>9.1100000000000012</c:v>
                </c:pt>
                <c:pt idx="912">
                  <c:v>9.120000000000001</c:v>
                </c:pt>
                <c:pt idx="913">
                  <c:v>9.1300000000000026</c:v>
                </c:pt>
                <c:pt idx="914">
                  <c:v>9.1400000000000023</c:v>
                </c:pt>
                <c:pt idx="915">
                  <c:v>9.1500000000000021</c:v>
                </c:pt>
                <c:pt idx="916">
                  <c:v>9.1600000000000019</c:v>
                </c:pt>
                <c:pt idx="917">
                  <c:v>9.1700000000000017</c:v>
                </c:pt>
                <c:pt idx="918">
                  <c:v>9.1800000000000015</c:v>
                </c:pt>
                <c:pt idx="919">
                  <c:v>9.1900000000000013</c:v>
                </c:pt>
                <c:pt idx="920">
                  <c:v>9.2000000000000011</c:v>
                </c:pt>
                <c:pt idx="921">
                  <c:v>9.2100000000000026</c:v>
                </c:pt>
                <c:pt idx="922">
                  <c:v>9.2200000000000024</c:v>
                </c:pt>
                <c:pt idx="923">
                  <c:v>9.2300000000000022</c:v>
                </c:pt>
                <c:pt idx="924">
                  <c:v>9.240000000000002</c:v>
                </c:pt>
                <c:pt idx="925">
                  <c:v>9.2500000000000018</c:v>
                </c:pt>
                <c:pt idx="926">
                  <c:v>9.2600000000000016</c:v>
                </c:pt>
                <c:pt idx="927">
                  <c:v>9.2700000000000014</c:v>
                </c:pt>
                <c:pt idx="928">
                  <c:v>9.2800000000000011</c:v>
                </c:pt>
                <c:pt idx="929">
                  <c:v>9.2900000000000009</c:v>
                </c:pt>
                <c:pt idx="930">
                  <c:v>9.3000000000000025</c:v>
                </c:pt>
                <c:pt idx="931">
                  <c:v>9.3100000000000023</c:v>
                </c:pt>
                <c:pt idx="932">
                  <c:v>9.3200000000000021</c:v>
                </c:pt>
                <c:pt idx="933">
                  <c:v>9.3300000000000018</c:v>
                </c:pt>
                <c:pt idx="934">
                  <c:v>9.3400000000000016</c:v>
                </c:pt>
                <c:pt idx="935">
                  <c:v>9.3500000000000014</c:v>
                </c:pt>
                <c:pt idx="936">
                  <c:v>9.3600000000000012</c:v>
                </c:pt>
                <c:pt idx="937">
                  <c:v>9.370000000000001</c:v>
                </c:pt>
                <c:pt idx="938">
                  <c:v>9.3800000000000026</c:v>
                </c:pt>
                <c:pt idx="939">
                  <c:v>9.3900000000000023</c:v>
                </c:pt>
                <c:pt idx="940">
                  <c:v>9.4000000000000021</c:v>
                </c:pt>
                <c:pt idx="941">
                  <c:v>9.4100000000000019</c:v>
                </c:pt>
                <c:pt idx="942">
                  <c:v>9.4200000000000017</c:v>
                </c:pt>
                <c:pt idx="943">
                  <c:v>9.4300000000000015</c:v>
                </c:pt>
                <c:pt idx="944">
                  <c:v>9.4400000000000013</c:v>
                </c:pt>
                <c:pt idx="945">
                  <c:v>9.4500000000000011</c:v>
                </c:pt>
                <c:pt idx="946">
                  <c:v>9.4600000000000026</c:v>
                </c:pt>
                <c:pt idx="947">
                  <c:v>9.4700000000000024</c:v>
                </c:pt>
                <c:pt idx="948">
                  <c:v>9.4800000000000022</c:v>
                </c:pt>
                <c:pt idx="949">
                  <c:v>9.490000000000002</c:v>
                </c:pt>
                <c:pt idx="950">
                  <c:v>9.5000000000000018</c:v>
                </c:pt>
                <c:pt idx="951">
                  <c:v>9.5100000000000016</c:v>
                </c:pt>
                <c:pt idx="952">
                  <c:v>9.5200000000000014</c:v>
                </c:pt>
                <c:pt idx="953">
                  <c:v>9.5300000000000011</c:v>
                </c:pt>
                <c:pt idx="954">
                  <c:v>9.5400000000000027</c:v>
                </c:pt>
                <c:pt idx="955">
                  <c:v>9.5500000000000025</c:v>
                </c:pt>
                <c:pt idx="956">
                  <c:v>9.5600000000000023</c:v>
                </c:pt>
                <c:pt idx="957">
                  <c:v>9.5700000000000021</c:v>
                </c:pt>
                <c:pt idx="958">
                  <c:v>9.5800000000000018</c:v>
                </c:pt>
                <c:pt idx="959">
                  <c:v>9.5900000000000016</c:v>
                </c:pt>
                <c:pt idx="960">
                  <c:v>9.6000000000000014</c:v>
                </c:pt>
                <c:pt idx="961">
                  <c:v>9.6100000000000012</c:v>
                </c:pt>
                <c:pt idx="962">
                  <c:v>9.620000000000001</c:v>
                </c:pt>
                <c:pt idx="963">
                  <c:v>9.6300000000000026</c:v>
                </c:pt>
                <c:pt idx="964">
                  <c:v>9.6400000000000023</c:v>
                </c:pt>
                <c:pt idx="965">
                  <c:v>9.6500000000000021</c:v>
                </c:pt>
                <c:pt idx="966">
                  <c:v>9.6600000000000019</c:v>
                </c:pt>
                <c:pt idx="967">
                  <c:v>9.6700000000000017</c:v>
                </c:pt>
                <c:pt idx="968">
                  <c:v>9.6800000000000015</c:v>
                </c:pt>
                <c:pt idx="969">
                  <c:v>9.6900000000000013</c:v>
                </c:pt>
                <c:pt idx="970">
                  <c:v>9.7000000000000011</c:v>
                </c:pt>
                <c:pt idx="971">
                  <c:v>9.7100000000000026</c:v>
                </c:pt>
                <c:pt idx="972">
                  <c:v>9.7200000000000024</c:v>
                </c:pt>
                <c:pt idx="973">
                  <c:v>9.7300000000000022</c:v>
                </c:pt>
                <c:pt idx="974">
                  <c:v>9.740000000000002</c:v>
                </c:pt>
                <c:pt idx="975">
                  <c:v>9.7500000000000018</c:v>
                </c:pt>
                <c:pt idx="976">
                  <c:v>9.7600000000000016</c:v>
                </c:pt>
                <c:pt idx="977">
                  <c:v>9.7700000000000014</c:v>
                </c:pt>
                <c:pt idx="978">
                  <c:v>9.7800000000000011</c:v>
                </c:pt>
                <c:pt idx="979">
                  <c:v>9.7900000000000027</c:v>
                </c:pt>
                <c:pt idx="980">
                  <c:v>9.8000000000000025</c:v>
                </c:pt>
                <c:pt idx="981">
                  <c:v>9.8100000000000023</c:v>
                </c:pt>
                <c:pt idx="982">
                  <c:v>9.8200000000000021</c:v>
                </c:pt>
                <c:pt idx="983">
                  <c:v>9.8300000000000018</c:v>
                </c:pt>
                <c:pt idx="984">
                  <c:v>9.8400000000000016</c:v>
                </c:pt>
                <c:pt idx="985">
                  <c:v>9.8500000000000014</c:v>
                </c:pt>
                <c:pt idx="986">
                  <c:v>9.8600000000000012</c:v>
                </c:pt>
                <c:pt idx="987">
                  <c:v>9.8700000000000028</c:v>
                </c:pt>
                <c:pt idx="988">
                  <c:v>9.8800000000000026</c:v>
                </c:pt>
                <c:pt idx="989">
                  <c:v>9.8900000000000023</c:v>
                </c:pt>
                <c:pt idx="990">
                  <c:v>9.9000000000000021</c:v>
                </c:pt>
                <c:pt idx="991">
                  <c:v>9.9100000000000019</c:v>
                </c:pt>
                <c:pt idx="992">
                  <c:v>9.9200000000000017</c:v>
                </c:pt>
                <c:pt idx="993">
                  <c:v>9.9300000000000015</c:v>
                </c:pt>
                <c:pt idx="994">
                  <c:v>9.9400000000000013</c:v>
                </c:pt>
                <c:pt idx="995">
                  <c:v>9.9500000000000011</c:v>
                </c:pt>
                <c:pt idx="996">
                  <c:v>9.9600000000000026</c:v>
                </c:pt>
                <c:pt idx="997">
                  <c:v>9.9700000000000024</c:v>
                </c:pt>
                <c:pt idx="998">
                  <c:v>9.9800000000000022</c:v>
                </c:pt>
                <c:pt idx="999">
                  <c:v>9.990000000000002</c:v>
                </c:pt>
                <c:pt idx="1000">
                  <c:v>10.000000000000002</c:v>
                </c:pt>
                <c:pt idx="1001">
                  <c:v>10.010000000000002</c:v>
                </c:pt>
                <c:pt idx="1002">
                  <c:v>10.020000000000001</c:v>
                </c:pt>
                <c:pt idx="1003">
                  <c:v>10.030000000000001</c:v>
                </c:pt>
                <c:pt idx="1004">
                  <c:v>10.040000000000003</c:v>
                </c:pt>
                <c:pt idx="1005">
                  <c:v>10.050000000000002</c:v>
                </c:pt>
                <c:pt idx="1006">
                  <c:v>10.060000000000002</c:v>
                </c:pt>
                <c:pt idx="1007">
                  <c:v>10.070000000000002</c:v>
                </c:pt>
                <c:pt idx="1008">
                  <c:v>10.080000000000002</c:v>
                </c:pt>
                <c:pt idx="1009">
                  <c:v>10.090000000000002</c:v>
                </c:pt>
                <c:pt idx="1010">
                  <c:v>10.100000000000001</c:v>
                </c:pt>
                <c:pt idx="1011">
                  <c:v>10.110000000000001</c:v>
                </c:pt>
                <c:pt idx="1012">
                  <c:v>10.120000000000003</c:v>
                </c:pt>
                <c:pt idx="1013">
                  <c:v>10.130000000000003</c:v>
                </c:pt>
                <c:pt idx="1014">
                  <c:v>10.140000000000002</c:v>
                </c:pt>
                <c:pt idx="1015">
                  <c:v>10.150000000000002</c:v>
                </c:pt>
                <c:pt idx="1016">
                  <c:v>10.160000000000002</c:v>
                </c:pt>
                <c:pt idx="1017">
                  <c:v>10.170000000000002</c:v>
                </c:pt>
                <c:pt idx="1018">
                  <c:v>10.180000000000001</c:v>
                </c:pt>
                <c:pt idx="1019">
                  <c:v>10.190000000000001</c:v>
                </c:pt>
                <c:pt idx="1020">
                  <c:v>10.200000000000003</c:v>
                </c:pt>
                <c:pt idx="1021">
                  <c:v>10.210000000000003</c:v>
                </c:pt>
                <c:pt idx="1022">
                  <c:v>10.220000000000002</c:v>
                </c:pt>
                <c:pt idx="1023">
                  <c:v>10.230000000000002</c:v>
                </c:pt>
                <c:pt idx="1024">
                  <c:v>10.240000000000002</c:v>
                </c:pt>
                <c:pt idx="1025">
                  <c:v>10.250000000000002</c:v>
                </c:pt>
                <c:pt idx="1026">
                  <c:v>10.260000000000002</c:v>
                </c:pt>
                <c:pt idx="1027">
                  <c:v>10.270000000000001</c:v>
                </c:pt>
                <c:pt idx="1028">
                  <c:v>10.280000000000001</c:v>
                </c:pt>
                <c:pt idx="1029">
                  <c:v>10.290000000000003</c:v>
                </c:pt>
                <c:pt idx="1030">
                  <c:v>10.300000000000002</c:v>
                </c:pt>
                <c:pt idx="1031">
                  <c:v>10.310000000000002</c:v>
                </c:pt>
                <c:pt idx="1032">
                  <c:v>10.320000000000002</c:v>
                </c:pt>
                <c:pt idx="1033">
                  <c:v>10.330000000000002</c:v>
                </c:pt>
                <c:pt idx="1034">
                  <c:v>10.340000000000002</c:v>
                </c:pt>
                <c:pt idx="1035">
                  <c:v>10.350000000000001</c:v>
                </c:pt>
                <c:pt idx="1036">
                  <c:v>10.360000000000001</c:v>
                </c:pt>
                <c:pt idx="1037">
                  <c:v>10.370000000000003</c:v>
                </c:pt>
                <c:pt idx="1038">
                  <c:v>10.380000000000003</c:v>
                </c:pt>
                <c:pt idx="1039">
                  <c:v>10.390000000000002</c:v>
                </c:pt>
                <c:pt idx="1040">
                  <c:v>10.400000000000002</c:v>
                </c:pt>
                <c:pt idx="1041">
                  <c:v>10.410000000000002</c:v>
                </c:pt>
                <c:pt idx="1042">
                  <c:v>10.420000000000002</c:v>
                </c:pt>
                <c:pt idx="1043">
                  <c:v>10.430000000000001</c:v>
                </c:pt>
                <c:pt idx="1044">
                  <c:v>10.440000000000001</c:v>
                </c:pt>
                <c:pt idx="1045">
                  <c:v>10.450000000000003</c:v>
                </c:pt>
                <c:pt idx="1046">
                  <c:v>10.460000000000003</c:v>
                </c:pt>
                <c:pt idx="1047">
                  <c:v>10.470000000000002</c:v>
                </c:pt>
                <c:pt idx="1048">
                  <c:v>10.480000000000002</c:v>
                </c:pt>
                <c:pt idx="1049">
                  <c:v>10.490000000000002</c:v>
                </c:pt>
                <c:pt idx="1050">
                  <c:v>10.500000000000002</c:v>
                </c:pt>
                <c:pt idx="1051">
                  <c:v>10.510000000000002</c:v>
                </c:pt>
                <c:pt idx="1052">
                  <c:v>10.520000000000001</c:v>
                </c:pt>
                <c:pt idx="1053">
                  <c:v>10.530000000000003</c:v>
                </c:pt>
                <c:pt idx="1054">
                  <c:v>10.540000000000003</c:v>
                </c:pt>
                <c:pt idx="1055">
                  <c:v>10.550000000000002</c:v>
                </c:pt>
                <c:pt idx="1056">
                  <c:v>10.560000000000002</c:v>
                </c:pt>
                <c:pt idx="1057">
                  <c:v>10.570000000000002</c:v>
                </c:pt>
                <c:pt idx="1058">
                  <c:v>10.580000000000002</c:v>
                </c:pt>
                <c:pt idx="1059">
                  <c:v>10.590000000000002</c:v>
                </c:pt>
                <c:pt idx="1060">
                  <c:v>10.600000000000001</c:v>
                </c:pt>
                <c:pt idx="1061">
                  <c:v>10.610000000000001</c:v>
                </c:pt>
                <c:pt idx="1062">
                  <c:v>10.620000000000003</c:v>
                </c:pt>
                <c:pt idx="1063">
                  <c:v>10.630000000000003</c:v>
                </c:pt>
                <c:pt idx="1064">
                  <c:v>10.640000000000002</c:v>
                </c:pt>
                <c:pt idx="1065">
                  <c:v>10.650000000000002</c:v>
                </c:pt>
                <c:pt idx="1066">
                  <c:v>10.660000000000002</c:v>
                </c:pt>
                <c:pt idx="1067">
                  <c:v>10.670000000000002</c:v>
                </c:pt>
                <c:pt idx="1068">
                  <c:v>10.680000000000001</c:v>
                </c:pt>
                <c:pt idx="1069">
                  <c:v>10.690000000000001</c:v>
                </c:pt>
                <c:pt idx="1070">
                  <c:v>10.700000000000003</c:v>
                </c:pt>
                <c:pt idx="1071">
                  <c:v>10.710000000000003</c:v>
                </c:pt>
                <c:pt idx="1072">
                  <c:v>10.720000000000002</c:v>
                </c:pt>
                <c:pt idx="1073">
                  <c:v>10.730000000000002</c:v>
                </c:pt>
                <c:pt idx="1074">
                  <c:v>10.740000000000002</c:v>
                </c:pt>
                <c:pt idx="1075">
                  <c:v>10.750000000000002</c:v>
                </c:pt>
                <c:pt idx="1076">
                  <c:v>10.760000000000002</c:v>
                </c:pt>
                <c:pt idx="1077">
                  <c:v>10.770000000000001</c:v>
                </c:pt>
                <c:pt idx="1078">
                  <c:v>10.780000000000003</c:v>
                </c:pt>
                <c:pt idx="1079">
                  <c:v>10.790000000000003</c:v>
                </c:pt>
                <c:pt idx="1080">
                  <c:v>10.800000000000002</c:v>
                </c:pt>
                <c:pt idx="1081">
                  <c:v>10.810000000000002</c:v>
                </c:pt>
                <c:pt idx="1082">
                  <c:v>10.820000000000002</c:v>
                </c:pt>
                <c:pt idx="1083">
                  <c:v>10.830000000000002</c:v>
                </c:pt>
                <c:pt idx="1084">
                  <c:v>10.840000000000002</c:v>
                </c:pt>
                <c:pt idx="1085">
                  <c:v>10.850000000000001</c:v>
                </c:pt>
                <c:pt idx="1086">
                  <c:v>10.860000000000003</c:v>
                </c:pt>
                <c:pt idx="1087">
                  <c:v>10.870000000000003</c:v>
                </c:pt>
                <c:pt idx="1088">
                  <c:v>10.880000000000003</c:v>
                </c:pt>
                <c:pt idx="1089">
                  <c:v>10.890000000000002</c:v>
                </c:pt>
                <c:pt idx="1090">
                  <c:v>10.900000000000002</c:v>
                </c:pt>
                <c:pt idx="1091">
                  <c:v>10.910000000000002</c:v>
                </c:pt>
                <c:pt idx="1092">
                  <c:v>10.920000000000002</c:v>
                </c:pt>
                <c:pt idx="1093">
                  <c:v>10.930000000000001</c:v>
                </c:pt>
                <c:pt idx="1094">
                  <c:v>10.940000000000001</c:v>
                </c:pt>
                <c:pt idx="1095">
                  <c:v>10.950000000000003</c:v>
                </c:pt>
                <c:pt idx="1096">
                  <c:v>10.960000000000003</c:v>
                </c:pt>
                <c:pt idx="1097">
                  <c:v>10.970000000000002</c:v>
                </c:pt>
                <c:pt idx="1098">
                  <c:v>10.980000000000002</c:v>
                </c:pt>
                <c:pt idx="1099">
                  <c:v>10.990000000000002</c:v>
                </c:pt>
                <c:pt idx="1100">
                  <c:v>11.000000000000002</c:v>
                </c:pt>
                <c:pt idx="1101">
                  <c:v>11.010000000000002</c:v>
                </c:pt>
                <c:pt idx="1102">
                  <c:v>11.020000000000001</c:v>
                </c:pt>
                <c:pt idx="1103">
                  <c:v>11.030000000000003</c:v>
                </c:pt>
                <c:pt idx="1104">
                  <c:v>11.040000000000003</c:v>
                </c:pt>
                <c:pt idx="1105">
                  <c:v>11.050000000000002</c:v>
                </c:pt>
                <c:pt idx="1106">
                  <c:v>11.060000000000002</c:v>
                </c:pt>
                <c:pt idx="1107">
                  <c:v>11.070000000000002</c:v>
                </c:pt>
                <c:pt idx="1108">
                  <c:v>11.080000000000002</c:v>
                </c:pt>
                <c:pt idx="1109">
                  <c:v>11.090000000000002</c:v>
                </c:pt>
                <c:pt idx="1110">
                  <c:v>11.100000000000001</c:v>
                </c:pt>
                <c:pt idx="1111">
                  <c:v>11.110000000000003</c:v>
                </c:pt>
                <c:pt idx="1112">
                  <c:v>11.120000000000003</c:v>
                </c:pt>
                <c:pt idx="1113">
                  <c:v>11.130000000000003</c:v>
                </c:pt>
                <c:pt idx="1114">
                  <c:v>11.140000000000002</c:v>
                </c:pt>
                <c:pt idx="1115">
                  <c:v>11.150000000000002</c:v>
                </c:pt>
                <c:pt idx="1116">
                  <c:v>11.160000000000002</c:v>
                </c:pt>
                <c:pt idx="1117">
                  <c:v>11.170000000000002</c:v>
                </c:pt>
                <c:pt idx="1118">
                  <c:v>11.180000000000001</c:v>
                </c:pt>
                <c:pt idx="1119">
                  <c:v>11.190000000000003</c:v>
                </c:pt>
                <c:pt idx="1120">
                  <c:v>11.200000000000003</c:v>
                </c:pt>
                <c:pt idx="1121">
                  <c:v>11.210000000000003</c:v>
                </c:pt>
                <c:pt idx="1122">
                  <c:v>11.220000000000002</c:v>
                </c:pt>
                <c:pt idx="1123">
                  <c:v>11.230000000000002</c:v>
                </c:pt>
                <c:pt idx="1124">
                  <c:v>11.240000000000002</c:v>
                </c:pt>
                <c:pt idx="1125">
                  <c:v>11.250000000000002</c:v>
                </c:pt>
                <c:pt idx="1126">
                  <c:v>11.260000000000002</c:v>
                </c:pt>
                <c:pt idx="1127">
                  <c:v>11.270000000000001</c:v>
                </c:pt>
                <c:pt idx="1128">
                  <c:v>11.280000000000003</c:v>
                </c:pt>
                <c:pt idx="1129">
                  <c:v>11.290000000000003</c:v>
                </c:pt>
                <c:pt idx="1130">
                  <c:v>11.300000000000002</c:v>
                </c:pt>
                <c:pt idx="1131">
                  <c:v>11.310000000000002</c:v>
                </c:pt>
                <c:pt idx="1132">
                  <c:v>11.320000000000002</c:v>
                </c:pt>
                <c:pt idx="1133">
                  <c:v>11.330000000000002</c:v>
                </c:pt>
                <c:pt idx="1134">
                  <c:v>11.340000000000002</c:v>
                </c:pt>
                <c:pt idx="1135">
                  <c:v>11.350000000000001</c:v>
                </c:pt>
                <c:pt idx="1136">
                  <c:v>11.360000000000003</c:v>
                </c:pt>
                <c:pt idx="1137">
                  <c:v>11.370000000000003</c:v>
                </c:pt>
                <c:pt idx="1138">
                  <c:v>11.380000000000003</c:v>
                </c:pt>
                <c:pt idx="1139">
                  <c:v>11.390000000000002</c:v>
                </c:pt>
                <c:pt idx="1140">
                  <c:v>11.400000000000002</c:v>
                </c:pt>
                <c:pt idx="1141">
                  <c:v>11.410000000000002</c:v>
                </c:pt>
                <c:pt idx="1142">
                  <c:v>11.420000000000002</c:v>
                </c:pt>
                <c:pt idx="1143">
                  <c:v>11.430000000000001</c:v>
                </c:pt>
                <c:pt idx="1144">
                  <c:v>11.440000000000003</c:v>
                </c:pt>
                <c:pt idx="1145">
                  <c:v>11.450000000000003</c:v>
                </c:pt>
                <c:pt idx="1146">
                  <c:v>11.460000000000003</c:v>
                </c:pt>
                <c:pt idx="1147">
                  <c:v>11.470000000000002</c:v>
                </c:pt>
                <c:pt idx="1148">
                  <c:v>11.480000000000002</c:v>
                </c:pt>
                <c:pt idx="1149">
                  <c:v>11.490000000000002</c:v>
                </c:pt>
                <c:pt idx="1150">
                  <c:v>11.500000000000002</c:v>
                </c:pt>
                <c:pt idx="1151">
                  <c:v>11.510000000000002</c:v>
                </c:pt>
                <c:pt idx="1152">
                  <c:v>11.520000000000003</c:v>
                </c:pt>
                <c:pt idx="1153">
                  <c:v>11.530000000000003</c:v>
                </c:pt>
                <c:pt idx="1154">
                  <c:v>11.540000000000003</c:v>
                </c:pt>
                <c:pt idx="1155">
                  <c:v>11.550000000000002</c:v>
                </c:pt>
                <c:pt idx="1156">
                  <c:v>11.560000000000002</c:v>
                </c:pt>
                <c:pt idx="1157">
                  <c:v>11.570000000000002</c:v>
                </c:pt>
                <c:pt idx="1158">
                  <c:v>11.580000000000002</c:v>
                </c:pt>
                <c:pt idx="1159">
                  <c:v>11.590000000000002</c:v>
                </c:pt>
                <c:pt idx="1160">
                  <c:v>11.600000000000001</c:v>
                </c:pt>
                <c:pt idx="1161">
                  <c:v>11.610000000000003</c:v>
                </c:pt>
                <c:pt idx="1162">
                  <c:v>11.620000000000003</c:v>
                </c:pt>
                <c:pt idx="1163">
                  <c:v>11.630000000000003</c:v>
                </c:pt>
                <c:pt idx="1164">
                  <c:v>11.640000000000002</c:v>
                </c:pt>
                <c:pt idx="1165">
                  <c:v>11.650000000000002</c:v>
                </c:pt>
                <c:pt idx="1166">
                  <c:v>11.660000000000002</c:v>
                </c:pt>
                <c:pt idx="1167">
                  <c:v>11.670000000000002</c:v>
                </c:pt>
                <c:pt idx="1168">
                  <c:v>11.680000000000001</c:v>
                </c:pt>
                <c:pt idx="1169">
                  <c:v>11.690000000000003</c:v>
                </c:pt>
                <c:pt idx="1170">
                  <c:v>11.700000000000003</c:v>
                </c:pt>
                <c:pt idx="1171">
                  <c:v>11.710000000000003</c:v>
                </c:pt>
                <c:pt idx="1172">
                  <c:v>11.720000000000002</c:v>
                </c:pt>
                <c:pt idx="1173">
                  <c:v>11.730000000000002</c:v>
                </c:pt>
                <c:pt idx="1174">
                  <c:v>11.740000000000002</c:v>
                </c:pt>
                <c:pt idx="1175">
                  <c:v>11.750000000000002</c:v>
                </c:pt>
                <c:pt idx="1176">
                  <c:v>11.760000000000002</c:v>
                </c:pt>
                <c:pt idx="1177">
                  <c:v>11.770000000000003</c:v>
                </c:pt>
                <c:pt idx="1178">
                  <c:v>11.780000000000003</c:v>
                </c:pt>
                <c:pt idx="1179">
                  <c:v>11.790000000000003</c:v>
                </c:pt>
                <c:pt idx="1180">
                  <c:v>11.800000000000002</c:v>
                </c:pt>
                <c:pt idx="1181">
                  <c:v>11.810000000000002</c:v>
                </c:pt>
                <c:pt idx="1182">
                  <c:v>11.820000000000002</c:v>
                </c:pt>
                <c:pt idx="1183">
                  <c:v>11.830000000000002</c:v>
                </c:pt>
                <c:pt idx="1184">
                  <c:v>11.840000000000002</c:v>
                </c:pt>
                <c:pt idx="1185">
                  <c:v>11.850000000000001</c:v>
                </c:pt>
                <c:pt idx="1186">
                  <c:v>11.860000000000003</c:v>
                </c:pt>
                <c:pt idx="1187">
                  <c:v>11.870000000000003</c:v>
                </c:pt>
                <c:pt idx="1188">
                  <c:v>11.880000000000003</c:v>
                </c:pt>
                <c:pt idx="1189">
                  <c:v>11.890000000000002</c:v>
                </c:pt>
                <c:pt idx="1190">
                  <c:v>11.900000000000002</c:v>
                </c:pt>
                <c:pt idx="1191">
                  <c:v>11.910000000000002</c:v>
                </c:pt>
                <c:pt idx="1192">
                  <c:v>11.920000000000002</c:v>
                </c:pt>
                <c:pt idx="1193">
                  <c:v>11.930000000000001</c:v>
                </c:pt>
                <c:pt idx="1194">
                  <c:v>11.940000000000003</c:v>
                </c:pt>
                <c:pt idx="1195">
                  <c:v>11.950000000000003</c:v>
                </c:pt>
                <c:pt idx="1196">
                  <c:v>11.960000000000003</c:v>
                </c:pt>
                <c:pt idx="1197">
                  <c:v>11.970000000000002</c:v>
                </c:pt>
                <c:pt idx="1198">
                  <c:v>11.980000000000002</c:v>
                </c:pt>
                <c:pt idx="1199">
                  <c:v>11.990000000000002</c:v>
                </c:pt>
                <c:pt idx="1200">
                  <c:v>12.000000000000002</c:v>
                </c:pt>
                <c:pt idx="1201">
                  <c:v>12.010000000000002</c:v>
                </c:pt>
                <c:pt idx="1202">
                  <c:v>12.020000000000003</c:v>
                </c:pt>
                <c:pt idx="1203">
                  <c:v>12.030000000000003</c:v>
                </c:pt>
                <c:pt idx="1204">
                  <c:v>12.040000000000003</c:v>
                </c:pt>
                <c:pt idx="1205">
                  <c:v>12.050000000000002</c:v>
                </c:pt>
                <c:pt idx="1206">
                  <c:v>12.060000000000002</c:v>
                </c:pt>
                <c:pt idx="1207">
                  <c:v>12.070000000000002</c:v>
                </c:pt>
                <c:pt idx="1208">
                  <c:v>12.080000000000002</c:v>
                </c:pt>
                <c:pt idx="1209">
                  <c:v>12.090000000000002</c:v>
                </c:pt>
                <c:pt idx="1210">
                  <c:v>12.100000000000003</c:v>
                </c:pt>
                <c:pt idx="1211">
                  <c:v>12.110000000000003</c:v>
                </c:pt>
                <c:pt idx="1212">
                  <c:v>12.120000000000003</c:v>
                </c:pt>
                <c:pt idx="1213">
                  <c:v>12.130000000000003</c:v>
                </c:pt>
                <c:pt idx="1214">
                  <c:v>12.140000000000002</c:v>
                </c:pt>
                <c:pt idx="1215">
                  <c:v>12.150000000000002</c:v>
                </c:pt>
                <c:pt idx="1216">
                  <c:v>12.160000000000002</c:v>
                </c:pt>
                <c:pt idx="1217">
                  <c:v>12.170000000000002</c:v>
                </c:pt>
                <c:pt idx="1218">
                  <c:v>12.180000000000001</c:v>
                </c:pt>
                <c:pt idx="1219">
                  <c:v>12.190000000000003</c:v>
                </c:pt>
                <c:pt idx="1220">
                  <c:v>12.200000000000003</c:v>
                </c:pt>
                <c:pt idx="1221">
                  <c:v>12.210000000000003</c:v>
                </c:pt>
                <c:pt idx="1222">
                  <c:v>12.220000000000002</c:v>
                </c:pt>
                <c:pt idx="1223">
                  <c:v>12.230000000000002</c:v>
                </c:pt>
                <c:pt idx="1224">
                  <c:v>12.240000000000002</c:v>
                </c:pt>
                <c:pt idx="1225">
                  <c:v>12.250000000000002</c:v>
                </c:pt>
                <c:pt idx="1226">
                  <c:v>12.260000000000002</c:v>
                </c:pt>
                <c:pt idx="1227">
                  <c:v>12.270000000000003</c:v>
                </c:pt>
                <c:pt idx="1228">
                  <c:v>12.280000000000003</c:v>
                </c:pt>
                <c:pt idx="1229">
                  <c:v>12.290000000000003</c:v>
                </c:pt>
                <c:pt idx="1230">
                  <c:v>12.300000000000002</c:v>
                </c:pt>
                <c:pt idx="1231">
                  <c:v>12.310000000000002</c:v>
                </c:pt>
                <c:pt idx="1232">
                  <c:v>12.320000000000002</c:v>
                </c:pt>
                <c:pt idx="1233">
                  <c:v>12.330000000000002</c:v>
                </c:pt>
                <c:pt idx="1234">
                  <c:v>12.340000000000002</c:v>
                </c:pt>
                <c:pt idx="1235">
                  <c:v>12.350000000000003</c:v>
                </c:pt>
                <c:pt idx="1236">
                  <c:v>12.360000000000003</c:v>
                </c:pt>
                <c:pt idx="1237">
                  <c:v>12.370000000000003</c:v>
                </c:pt>
                <c:pt idx="1238">
                  <c:v>12.380000000000003</c:v>
                </c:pt>
                <c:pt idx="1239">
                  <c:v>12.390000000000002</c:v>
                </c:pt>
                <c:pt idx="1240">
                  <c:v>12.400000000000002</c:v>
                </c:pt>
                <c:pt idx="1241">
                  <c:v>12.410000000000002</c:v>
                </c:pt>
                <c:pt idx="1242">
                  <c:v>12.420000000000002</c:v>
                </c:pt>
                <c:pt idx="1243">
                  <c:v>12.430000000000003</c:v>
                </c:pt>
                <c:pt idx="1244">
                  <c:v>12.440000000000003</c:v>
                </c:pt>
                <c:pt idx="1245">
                  <c:v>12.450000000000003</c:v>
                </c:pt>
                <c:pt idx="1246">
                  <c:v>12.460000000000003</c:v>
                </c:pt>
                <c:pt idx="1247">
                  <c:v>12.470000000000002</c:v>
                </c:pt>
                <c:pt idx="1248">
                  <c:v>12.480000000000002</c:v>
                </c:pt>
                <c:pt idx="1249">
                  <c:v>12.490000000000002</c:v>
                </c:pt>
                <c:pt idx="1250">
                  <c:v>12.500000000000002</c:v>
                </c:pt>
                <c:pt idx="1251">
                  <c:v>12.510000000000002</c:v>
                </c:pt>
                <c:pt idx="1252">
                  <c:v>12.520000000000003</c:v>
                </c:pt>
                <c:pt idx="1253">
                  <c:v>12.530000000000003</c:v>
                </c:pt>
                <c:pt idx="1254">
                  <c:v>12.540000000000003</c:v>
                </c:pt>
                <c:pt idx="1255">
                  <c:v>12.550000000000002</c:v>
                </c:pt>
                <c:pt idx="1256">
                  <c:v>12.560000000000002</c:v>
                </c:pt>
                <c:pt idx="1257">
                  <c:v>12.570000000000002</c:v>
                </c:pt>
                <c:pt idx="1258">
                  <c:v>12.580000000000002</c:v>
                </c:pt>
                <c:pt idx="1259">
                  <c:v>12.590000000000002</c:v>
                </c:pt>
                <c:pt idx="1260">
                  <c:v>12.600000000000003</c:v>
                </c:pt>
                <c:pt idx="1261">
                  <c:v>12.610000000000003</c:v>
                </c:pt>
                <c:pt idx="1262">
                  <c:v>12.620000000000003</c:v>
                </c:pt>
                <c:pt idx="1263">
                  <c:v>12.630000000000003</c:v>
                </c:pt>
                <c:pt idx="1264">
                  <c:v>12.640000000000002</c:v>
                </c:pt>
                <c:pt idx="1265">
                  <c:v>12.650000000000002</c:v>
                </c:pt>
                <c:pt idx="1266">
                  <c:v>12.660000000000002</c:v>
                </c:pt>
                <c:pt idx="1267">
                  <c:v>12.670000000000002</c:v>
                </c:pt>
                <c:pt idx="1268">
                  <c:v>12.680000000000003</c:v>
                </c:pt>
                <c:pt idx="1269">
                  <c:v>12.690000000000003</c:v>
                </c:pt>
                <c:pt idx="1270">
                  <c:v>12.700000000000003</c:v>
                </c:pt>
                <c:pt idx="1271">
                  <c:v>12.710000000000003</c:v>
                </c:pt>
                <c:pt idx="1272">
                  <c:v>12.720000000000002</c:v>
                </c:pt>
                <c:pt idx="1273">
                  <c:v>12.730000000000002</c:v>
                </c:pt>
                <c:pt idx="1274">
                  <c:v>12.740000000000002</c:v>
                </c:pt>
                <c:pt idx="1275">
                  <c:v>12.750000000000002</c:v>
                </c:pt>
                <c:pt idx="1276">
                  <c:v>12.760000000000003</c:v>
                </c:pt>
                <c:pt idx="1277">
                  <c:v>12.770000000000003</c:v>
                </c:pt>
                <c:pt idx="1278">
                  <c:v>12.780000000000003</c:v>
                </c:pt>
                <c:pt idx="1279">
                  <c:v>12.790000000000003</c:v>
                </c:pt>
                <c:pt idx="1280">
                  <c:v>12.800000000000002</c:v>
                </c:pt>
                <c:pt idx="1281">
                  <c:v>12.810000000000002</c:v>
                </c:pt>
                <c:pt idx="1282">
                  <c:v>12.820000000000002</c:v>
                </c:pt>
                <c:pt idx="1283">
                  <c:v>12.830000000000002</c:v>
                </c:pt>
                <c:pt idx="1284">
                  <c:v>12.840000000000002</c:v>
                </c:pt>
                <c:pt idx="1285">
                  <c:v>12.850000000000003</c:v>
                </c:pt>
                <c:pt idx="1286">
                  <c:v>12.860000000000003</c:v>
                </c:pt>
                <c:pt idx="1287">
                  <c:v>12.870000000000003</c:v>
                </c:pt>
                <c:pt idx="1288">
                  <c:v>12.880000000000003</c:v>
                </c:pt>
                <c:pt idx="1289">
                  <c:v>12.890000000000002</c:v>
                </c:pt>
                <c:pt idx="1290">
                  <c:v>12.900000000000002</c:v>
                </c:pt>
                <c:pt idx="1291">
                  <c:v>12.910000000000002</c:v>
                </c:pt>
                <c:pt idx="1292">
                  <c:v>12.920000000000002</c:v>
                </c:pt>
                <c:pt idx="1293">
                  <c:v>12.930000000000003</c:v>
                </c:pt>
                <c:pt idx="1294">
                  <c:v>12.940000000000003</c:v>
                </c:pt>
                <c:pt idx="1295">
                  <c:v>12.950000000000003</c:v>
                </c:pt>
                <c:pt idx="1296">
                  <c:v>12.960000000000003</c:v>
                </c:pt>
                <c:pt idx="1297">
                  <c:v>12.970000000000002</c:v>
                </c:pt>
                <c:pt idx="1298">
                  <c:v>12.980000000000002</c:v>
                </c:pt>
                <c:pt idx="1299">
                  <c:v>12.990000000000002</c:v>
                </c:pt>
                <c:pt idx="1300">
                  <c:v>13.000000000000002</c:v>
                </c:pt>
                <c:pt idx="1301">
                  <c:v>13.010000000000003</c:v>
                </c:pt>
                <c:pt idx="1302">
                  <c:v>13.020000000000003</c:v>
                </c:pt>
                <c:pt idx="1303">
                  <c:v>13.030000000000003</c:v>
                </c:pt>
                <c:pt idx="1304">
                  <c:v>13.040000000000003</c:v>
                </c:pt>
                <c:pt idx="1305">
                  <c:v>13.050000000000002</c:v>
                </c:pt>
                <c:pt idx="1306">
                  <c:v>13.060000000000002</c:v>
                </c:pt>
                <c:pt idx="1307">
                  <c:v>13.070000000000002</c:v>
                </c:pt>
                <c:pt idx="1308">
                  <c:v>13.080000000000002</c:v>
                </c:pt>
                <c:pt idx="1309">
                  <c:v>13.090000000000003</c:v>
                </c:pt>
                <c:pt idx="1310">
                  <c:v>13.100000000000003</c:v>
                </c:pt>
                <c:pt idx="1311">
                  <c:v>13.110000000000003</c:v>
                </c:pt>
                <c:pt idx="1312">
                  <c:v>13.120000000000003</c:v>
                </c:pt>
                <c:pt idx="1313">
                  <c:v>13.130000000000003</c:v>
                </c:pt>
                <c:pt idx="1314">
                  <c:v>13.140000000000002</c:v>
                </c:pt>
                <c:pt idx="1315">
                  <c:v>13.150000000000002</c:v>
                </c:pt>
                <c:pt idx="1316">
                  <c:v>13.160000000000002</c:v>
                </c:pt>
                <c:pt idx="1317">
                  <c:v>13.170000000000002</c:v>
                </c:pt>
                <c:pt idx="1318">
                  <c:v>13.180000000000003</c:v>
                </c:pt>
                <c:pt idx="1319">
                  <c:v>13.190000000000003</c:v>
                </c:pt>
                <c:pt idx="1320">
                  <c:v>13.200000000000003</c:v>
                </c:pt>
                <c:pt idx="1321">
                  <c:v>13.210000000000003</c:v>
                </c:pt>
                <c:pt idx="1322">
                  <c:v>13.220000000000002</c:v>
                </c:pt>
                <c:pt idx="1323">
                  <c:v>13.230000000000002</c:v>
                </c:pt>
                <c:pt idx="1324">
                  <c:v>13.240000000000002</c:v>
                </c:pt>
                <c:pt idx="1325">
                  <c:v>13.250000000000002</c:v>
                </c:pt>
                <c:pt idx="1326">
                  <c:v>13.260000000000003</c:v>
                </c:pt>
                <c:pt idx="1327">
                  <c:v>13.270000000000003</c:v>
                </c:pt>
                <c:pt idx="1328">
                  <c:v>13.280000000000003</c:v>
                </c:pt>
                <c:pt idx="1329">
                  <c:v>13.290000000000003</c:v>
                </c:pt>
                <c:pt idx="1330">
                  <c:v>13.300000000000002</c:v>
                </c:pt>
                <c:pt idx="1331">
                  <c:v>13.310000000000002</c:v>
                </c:pt>
                <c:pt idx="1332">
                  <c:v>13.320000000000002</c:v>
                </c:pt>
                <c:pt idx="1333">
                  <c:v>13.330000000000002</c:v>
                </c:pt>
                <c:pt idx="1334">
                  <c:v>13.340000000000003</c:v>
                </c:pt>
                <c:pt idx="1335">
                  <c:v>13.350000000000003</c:v>
                </c:pt>
                <c:pt idx="1336">
                  <c:v>13.360000000000003</c:v>
                </c:pt>
                <c:pt idx="1337">
                  <c:v>13.370000000000003</c:v>
                </c:pt>
                <c:pt idx="1338">
                  <c:v>13.380000000000003</c:v>
                </c:pt>
                <c:pt idx="1339">
                  <c:v>13.390000000000002</c:v>
                </c:pt>
                <c:pt idx="1340">
                  <c:v>13.400000000000002</c:v>
                </c:pt>
                <c:pt idx="1341">
                  <c:v>13.410000000000002</c:v>
                </c:pt>
                <c:pt idx="1342">
                  <c:v>13.420000000000003</c:v>
                </c:pt>
                <c:pt idx="1343">
                  <c:v>13.430000000000003</c:v>
                </c:pt>
                <c:pt idx="1344">
                  <c:v>13.440000000000003</c:v>
                </c:pt>
                <c:pt idx="1345">
                  <c:v>13.450000000000003</c:v>
                </c:pt>
                <c:pt idx="1346">
                  <c:v>13.460000000000003</c:v>
                </c:pt>
                <c:pt idx="1347">
                  <c:v>13.470000000000002</c:v>
                </c:pt>
                <c:pt idx="1348">
                  <c:v>13.480000000000002</c:v>
                </c:pt>
                <c:pt idx="1349">
                  <c:v>13.490000000000002</c:v>
                </c:pt>
                <c:pt idx="1350">
                  <c:v>13.500000000000002</c:v>
                </c:pt>
                <c:pt idx="1351">
                  <c:v>13.510000000000003</c:v>
                </c:pt>
                <c:pt idx="1352">
                  <c:v>13.520000000000003</c:v>
                </c:pt>
                <c:pt idx="1353">
                  <c:v>13.530000000000003</c:v>
                </c:pt>
                <c:pt idx="1354">
                  <c:v>13.540000000000003</c:v>
                </c:pt>
                <c:pt idx="1355">
                  <c:v>13.550000000000002</c:v>
                </c:pt>
                <c:pt idx="1356">
                  <c:v>13.560000000000002</c:v>
                </c:pt>
                <c:pt idx="1357">
                  <c:v>13.570000000000002</c:v>
                </c:pt>
                <c:pt idx="1358">
                  <c:v>13.580000000000002</c:v>
                </c:pt>
                <c:pt idx="1359">
                  <c:v>13.590000000000003</c:v>
                </c:pt>
                <c:pt idx="1360">
                  <c:v>13.600000000000003</c:v>
                </c:pt>
                <c:pt idx="1361">
                  <c:v>13.610000000000003</c:v>
                </c:pt>
                <c:pt idx="1362">
                  <c:v>13.620000000000003</c:v>
                </c:pt>
                <c:pt idx="1363">
                  <c:v>13.630000000000003</c:v>
                </c:pt>
                <c:pt idx="1364">
                  <c:v>13.640000000000002</c:v>
                </c:pt>
                <c:pt idx="1365">
                  <c:v>13.650000000000002</c:v>
                </c:pt>
                <c:pt idx="1366">
                  <c:v>13.660000000000002</c:v>
                </c:pt>
                <c:pt idx="1367">
                  <c:v>13.670000000000003</c:v>
                </c:pt>
                <c:pt idx="1368">
                  <c:v>13.680000000000003</c:v>
                </c:pt>
                <c:pt idx="1369">
                  <c:v>13.690000000000003</c:v>
                </c:pt>
                <c:pt idx="1370">
                  <c:v>13.700000000000003</c:v>
                </c:pt>
                <c:pt idx="1371">
                  <c:v>13.710000000000003</c:v>
                </c:pt>
                <c:pt idx="1372">
                  <c:v>13.720000000000002</c:v>
                </c:pt>
                <c:pt idx="1373">
                  <c:v>13.730000000000002</c:v>
                </c:pt>
                <c:pt idx="1374">
                  <c:v>13.740000000000002</c:v>
                </c:pt>
                <c:pt idx="1375">
                  <c:v>13.750000000000004</c:v>
                </c:pt>
                <c:pt idx="1376">
                  <c:v>13.760000000000003</c:v>
                </c:pt>
                <c:pt idx="1377">
                  <c:v>13.770000000000003</c:v>
                </c:pt>
                <c:pt idx="1378">
                  <c:v>13.780000000000003</c:v>
                </c:pt>
                <c:pt idx="1379">
                  <c:v>13.790000000000003</c:v>
                </c:pt>
                <c:pt idx="1380">
                  <c:v>13.800000000000002</c:v>
                </c:pt>
                <c:pt idx="1381">
                  <c:v>13.810000000000002</c:v>
                </c:pt>
                <c:pt idx="1382">
                  <c:v>13.820000000000002</c:v>
                </c:pt>
                <c:pt idx="1383">
                  <c:v>13.830000000000002</c:v>
                </c:pt>
                <c:pt idx="1384">
                  <c:v>13.840000000000003</c:v>
                </c:pt>
                <c:pt idx="1385">
                  <c:v>13.850000000000003</c:v>
                </c:pt>
                <c:pt idx="1386">
                  <c:v>13.860000000000003</c:v>
                </c:pt>
                <c:pt idx="1387">
                  <c:v>13.870000000000003</c:v>
                </c:pt>
                <c:pt idx="1388">
                  <c:v>13.880000000000003</c:v>
                </c:pt>
                <c:pt idx="1389">
                  <c:v>13.890000000000002</c:v>
                </c:pt>
                <c:pt idx="1390">
                  <c:v>13.900000000000002</c:v>
                </c:pt>
                <c:pt idx="1391">
                  <c:v>13.910000000000002</c:v>
                </c:pt>
                <c:pt idx="1392">
                  <c:v>13.920000000000003</c:v>
                </c:pt>
                <c:pt idx="1393">
                  <c:v>13.930000000000003</c:v>
                </c:pt>
                <c:pt idx="1394">
                  <c:v>13.940000000000003</c:v>
                </c:pt>
                <c:pt idx="1395">
                  <c:v>13.950000000000003</c:v>
                </c:pt>
                <c:pt idx="1396">
                  <c:v>13.960000000000003</c:v>
                </c:pt>
                <c:pt idx="1397">
                  <c:v>13.970000000000002</c:v>
                </c:pt>
                <c:pt idx="1398">
                  <c:v>13.980000000000002</c:v>
                </c:pt>
                <c:pt idx="1399">
                  <c:v>13.990000000000002</c:v>
                </c:pt>
                <c:pt idx="1400">
                  <c:v>14.000000000000004</c:v>
                </c:pt>
                <c:pt idx="1401">
                  <c:v>14.010000000000003</c:v>
                </c:pt>
                <c:pt idx="1402">
                  <c:v>14.020000000000003</c:v>
                </c:pt>
                <c:pt idx="1403">
                  <c:v>14.030000000000003</c:v>
                </c:pt>
                <c:pt idx="1404">
                  <c:v>14.040000000000003</c:v>
                </c:pt>
                <c:pt idx="1405">
                  <c:v>14.050000000000002</c:v>
                </c:pt>
                <c:pt idx="1406">
                  <c:v>14.060000000000002</c:v>
                </c:pt>
                <c:pt idx="1407">
                  <c:v>14.070000000000002</c:v>
                </c:pt>
                <c:pt idx="1408">
                  <c:v>14.080000000000002</c:v>
                </c:pt>
                <c:pt idx="1409">
                  <c:v>14.090000000000003</c:v>
                </c:pt>
                <c:pt idx="1410">
                  <c:v>14.100000000000003</c:v>
                </c:pt>
                <c:pt idx="1411">
                  <c:v>14.110000000000003</c:v>
                </c:pt>
                <c:pt idx="1412">
                  <c:v>14.120000000000003</c:v>
                </c:pt>
                <c:pt idx="1413">
                  <c:v>14.130000000000003</c:v>
                </c:pt>
                <c:pt idx="1414">
                  <c:v>14.140000000000002</c:v>
                </c:pt>
                <c:pt idx="1415">
                  <c:v>14.150000000000002</c:v>
                </c:pt>
                <c:pt idx="1416">
                  <c:v>14.160000000000002</c:v>
                </c:pt>
                <c:pt idx="1417">
                  <c:v>14.170000000000003</c:v>
                </c:pt>
                <c:pt idx="1418">
                  <c:v>14.180000000000003</c:v>
                </c:pt>
                <c:pt idx="1419">
                  <c:v>14.190000000000003</c:v>
                </c:pt>
                <c:pt idx="1420">
                  <c:v>14.200000000000003</c:v>
                </c:pt>
                <c:pt idx="1421">
                  <c:v>14.210000000000003</c:v>
                </c:pt>
                <c:pt idx="1422">
                  <c:v>14.220000000000002</c:v>
                </c:pt>
                <c:pt idx="1423">
                  <c:v>14.230000000000002</c:v>
                </c:pt>
                <c:pt idx="1424">
                  <c:v>14.240000000000002</c:v>
                </c:pt>
                <c:pt idx="1425">
                  <c:v>14.250000000000004</c:v>
                </c:pt>
                <c:pt idx="1426">
                  <c:v>14.260000000000003</c:v>
                </c:pt>
                <c:pt idx="1427">
                  <c:v>14.270000000000003</c:v>
                </c:pt>
                <c:pt idx="1428">
                  <c:v>14.280000000000003</c:v>
                </c:pt>
                <c:pt idx="1429">
                  <c:v>14.290000000000003</c:v>
                </c:pt>
                <c:pt idx="1430">
                  <c:v>14.300000000000002</c:v>
                </c:pt>
                <c:pt idx="1431">
                  <c:v>14.310000000000002</c:v>
                </c:pt>
                <c:pt idx="1432">
                  <c:v>14.320000000000002</c:v>
                </c:pt>
                <c:pt idx="1433">
                  <c:v>14.330000000000004</c:v>
                </c:pt>
                <c:pt idx="1434">
                  <c:v>14.340000000000003</c:v>
                </c:pt>
                <c:pt idx="1435">
                  <c:v>14.350000000000003</c:v>
                </c:pt>
                <c:pt idx="1436">
                  <c:v>14.360000000000003</c:v>
                </c:pt>
                <c:pt idx="1437">
                  <c:v>14.370000000000003</c:v>
                </c:pt>
                <c:pt idx="1438">
                  <c:v>14.380000000000003</c:v>
                </c:pt>
                <c:pt idx="1439">
                  <c:v>14.390000000000002</c:v>
                </c:pt>
                <c:pt idx="1440">
                  <c:v>14.400000000000002</c:v>
                </c:pt>
                <c:pt idx="1441">
                  <c:v>14.410000000000002</c:v>
                </c:pt>
                <c:pt idx="1442">
                  <c:v>14.420000000000003</c:v>
                </c:pt>
                <c:pt idx="1443">
                  <c:v>14.430000000000003</c:v>
                </c:pt>
                <c:pt idx="1444">
                  <c:v>14.440000000000003</c:v>
                </c:pt>
                <c:pt idx="1445">
                  <c:v>14.450000000000003</c:v>
                </c:pt>
                <c:pt idx="1446">
                  <c:v>14.460000000000003</c:v>
                </c:pt>
                <c:pt idx="1447">
                  <c:v>14.470000000000002</c:v>
                </c:pt>
                <c:pt idx="1448">
                  <c:v>14.480000000000002</c:v>
                </c:pt>
                <c:pt idx="1449">
                  <c:v>14.490000000000002</c:v>
                </c:pt>
                <c:pt idx="1450">
                  <c:v>14.500000000000004</c:v>
                </c:pt>
                <c:pt idx="1451">
                  <c:v>14.510000000000003</c:v>
                </c:pt>
                <c:pt idx="1452">
                  <c:v>14.520000000000003</c:v>
                </c:pt>
                <c:pt idx="1453">
                  <c:v>14.530000000000003</c:v>
                </c:pt>
                <c:pt idx="1454">
                  <c:v>14.540000000000003</c:v>
                </c:pt>
                <c:pt idx="1455">
                  <c:v>14.550000000000002</c:v>
                </c:pt>
                <c:pt idx="1456">
                  <c:v>14.560000000000002</c:v>
                </c:pt>
                <c:pt idx="1457">
                  <c:v>14.570000000000002</c:v>
                </c:pt>
                <c:pt idx="1458">
                  <c:v>14.580000000000004</c:v>
                </c:pt>
                <c:pt idx="1459">
                  <c:v>14.590000000000003</c:v>
                </c:pt>
                <c:pt idx="1460">
                  <c:v>14.600000000000003</c:v>
                </c:pt>
                <c:pt idx="1461">
                  <c:v>14.610000000000003</c:v>
                </c:pt>
                <c:pt idx="1462">
                  <c:v>14.620000000000003</c:v>
                </c:pt>
                <c:pt idx="1463">
                  <c:v>14.630000000000003</c:v>
                </c:pt>
                <c:pt idx="1464">
                  <c:v>14.640000000000002</c:v>
                </c:pt>
                <c:pt idx="1465">
                  <c:v>14.650000000000002</c:v>
                </c:pt>
                <c:pt idx="1466">
                  <c:v>14.660000000000004</c:v>
                </c:pt>
                <c:pt idx="1467">
                  <c:v>14.670000000000003</c:v>
                </c:pt>
                <c:pt idx="1468">
                  <c:v>14.680000000000003</c:v>
                </c:pt>
                <c:pt idx="1469">
                  <c:v>14.690000000000003</c:v>
                </c:pt>
                <c:pt idx="1470">
                  <c:v>14.700000000000003</c:v>
                </c:pt>
                <c:pt idx="1471">
                  <c:v>14.710000000000003</c:v>
                </c:pt>
                <c:pt idx="1472">
                  <c:v>14.720000000000002</c:v>
                </c:pt>
                <c:pt idx="1473">
                  <c:v>14.730000000000002</c:v>
                </c:pt>
                <c:pt idx="1474">
                  <c:v>14.740000000000002</c:v>
                </c:pt>
                <c:pt idx="1475">
                  <c:v>14.750000000000004</c:v>
                </c:pt>
                <c:pt idx="1476">
                  <c:v>14.760000000000003</c:v>
                </c:pt>
                <c:pt idx="1477">
                  <c:v>14.770000000000003</c:v>
                </c:pt>
                <c:pt idx="1478">
                  <c:v>14.780000000000003</c:v>
                </c:pt>
                <c:pt idx="1479">
                  <c:v>14.790000000000003</c:v>
                </c:pt>
                <c:pt idx="1480">
                  <c:v>14.800000000000002</c:v>
                </c:pt>
                <c:pt idx="1481">
                  <c:v>14.810000000000002</c:v>
                </c:pt>
                <c:pt idx="1482">
                  <c:v>14.820000000000002</c:v>
                </c:pt>
                <c:pt idx="1483">
                  <c:v>14.830000000000004</c:v>
                </c:pt>
                <c:pt idx="1484">
                  <c:v>14.840000000000003</c:v>
                </c:pt>
                <c:pt idx="1485">
                  <c:v>14.850000000000003</c:v>
                </c:pt>
                <c:pt idx="1486">
                  <c:v>14.860000000000003</c:v>
                </c:pt>
                <c:pt idx="1487">
                  <c:v>14.870000000000003</c:v>
                </c:pt>
                <c:pt idx="1488">
                  <c:v>14.880000000000003</c:v>
                </c:pt>
                <c:pt idx="1489">
                  <c:v>14.890000000000002</c:v>
                </c:pt>
                <c:pt idx="1490">
                  <c:v>14.900000000000002</c:v>
                </c:pt>
                <c:pt idx="1491">
                  <c:v>14.910000000000004</c:v>
                </c:pt>
                <c:pt idx="1492">
                  <c:v>14.920000000000003</c:v>
                </c:pt>
                <c:pt idx="1493">
                  <c:v>14.930000000000003</c:v>
                </c:pt>
                <c:pt idx="1494">
                  <c:v>14.940000000000003</c:v>
                </c:pt>
                <c:pt idx="1495">
                  <c:v>14.950000000000003</c:v>
                </c:pt>
                <c:pt idx="1496">
                  <c:v>14.960000000000003</c:v>
                </c:pt>
                <c:pt idx="1497">
                  <c:v>14.970000000000002</c:v>
                </c:pt>
                <c:pt idx="1498">
                  <c:v>14.980000000000002</c:v>
                </c:pt>
                <c:pt idx="1499">
                  <c:v>14.990000000000004</c:v>
                </c:pt>
                <c:pt idx="1500">
                  <c:v>15.000000000000004</c:v>
                </c:pt>
                <c:pt idx="1501">
                  <c:v>15.010000000000003</c:v>
                </c:pt>
                <c:pt idx="1502">
                  <c:v>15.020000000000003</c:v>
                </c:pt>
                <c:pt idx="1503">
                  <c:v>15.030000000000003</c:v>
                </c:pt>
                <c:pt idx="1504">
                  <c:v>15.040000000000003</c:v>
                </c:pt>
                <c:pt idx="1505">
                  <c:v>15.050000000000002</c:v>
                </c:pt>
                <c:pt idx="1506">
                  <c:v>15.060000000000002</c:v>
                </c:pt>
                <c:pt idx="1507">
                  <c:v>15.070000000000002</c:v>
                </c:pt>
                <c:pt idx="1508">
                  <c:v>15.080000000000004</c:v>
                </c:pt>
                <c:pt idx="1509">
                  <c:v>15.090000000000003</c:v>
                </c:pt>
                <c:pt idx="1510">
                  <c:v>15.100000000000003</c:v>
                </c:pt>
                <c:pt idx="1511">
                  <c:v>15.110000000000003</c:v>
                </c:pt>
                <c:pt idx="1512">
                  <c:v>15.120000000000003</c:v>
                </c:pt>
                <c:pt idx="1513">
                  <c:v>15.130000000000003</c:v>
                </c:pt>
                <c:pt idx="1514">
                  <c:v>15.140000000000002</c:v>
                </c:pt>
                <c:pt idx="1515">
                  <c:v>15.150000000000002</c:v>
                </c:pt>
                <c:pt idx="1516">
                  <c:v>15.160000000000004</c:v>
                </c:pt>
                <c:pt idx="1517">
                  <c:v>15.170000000000003</c:v>
                </c:pt>
                <c:pt idx="1518">
                  <c:v>15.180000000000003</c:v>
                </c:pt>
                <c:pt idx="1519">
                  <c:v>15.190000000000003</c:v>
                </c:pt>
                <c:pt idx="1520">
                  <c:v>15.200000000000003</c:v>
                </c:pt>
                <c:pt idx="1521">
                  <c:v>15.210000000000003</c:v>
                </c:pt>
                <c:pt idx="1522">
                  <c:v>15.220000000000002</c:v>
                </c:pt>
                <c:pt idx="1523">
                  <c:v>15.230000000000002</c:v>
                </c:pt>
                <c:pt idx="1524">
                  <c:v>15.240000000000004</c:v>
                </c:pt>
                <c:pt idx="1525">
                  <c:v>15.250000000000004</c:v>
                </c:pt>
                <c:pt idx="1526">
                  <c:v>15.260000000000003</c:v>
                </c:pt>
                <c:pt idx="1527">
                  <c:v>15.270000000000003</c:v>
                </c:pt>
                <c:pt idx="1528">
                  <c:v>15.280000000000003</c:v>
                </c:pt>
                <c:pt idx="1529">
                  <c:v>15.290000000000003</c:v>
                </c:pt>
                <c:pt idx="1530">
                  <c:v>15.300000000000002</c:v>
                </c:pt>
                <c:pt idx="1531">
                  <c:v>15.310000000000002</c:v>
                </c:pt>
                <c:pt idx="1532">
                  <c:v>15.320000000000004</c:v>
                </c:pt>
                <c:pt idx="1533">
                  <c:v>15.330000000000004</c:v>
                </c:pt>
                <c:pt idx="1534">
                  <c:v>15.340000000000003</c:v>
                </c:pt>
                <c:pt idx="1535">
                  <c:v>15.350000000000003</c:v>
                </c:pt>
                <c:pt idx="1536">
                  <c:v>15.360000000000003</c:v>
                </c:pt>
                <c:pt idx="1537">
                  <c:v>15.370000000000003</c:v>
                </c:pt>
                <c:pt idx="1538">
                  <c:v>15.380000000000003</c:v>
                </c:pt>
                <c:pt idx="1539">
                  <c:v>15.390000000000002</c:v>
                </c:pt>
                <c:pt idx="1540">
                  <c:v>15.400000000000002</c:v>
                </c:pt>
                <c:pt idx="1541">
                  <c:v>15.410000000000004</c:v>
                </c:pt>
                <c:pt idx="1542">
                  <c:v>15.420000000000003</c:v>
                </c:pt>
                <c:pt idx="1543">
                  <c:v>15.430000000000003</c:v>
                </c:pt>
                <c:pt idx="1544">
                  <c:v>15.440000000000003</c:v>
                </c:pt>
                <c:pt idx="1545">
                  <c:v>15.450000000000003</c:v>
                </c:pt>
                <c:pt idx="1546">
                  <c:v>15.460000000000003</c:v>
                </c:pt>
                <c:pt idx="1547">
                  <c:v>15.470000000000002</c:v>
                </c:pt>
                <c:pt idx="1548">
                  <c:v>15.480000000000002</c:v>
                </c:pt>
                <c:pt idx="1549">
                  <c:v>15.490000000000004</c:v>
                </c:pt>
                <c:pt idx="1550">
                  <c:v>15.500000000000004</c:v>
                </c:pt>
                <c:pt idx="1551">
                  <c:v>15.510000000000003</c:v>
                </c:pt>
                <c:pt idx="1552">
                  <c:v>15.520000000000003</c:v>
                </c:pt>
                <c:pt idx="1553">
                  <c:v>15.530000000000003</c:v>
                </c:pt>
                <c:pt idx="1554">
                  <c:v>15.540000000000003</c:v>
                </c:pt>
                <c:pt idx="1555">
                  <c:v>15.550000000000002</c:v>
                </c:pt>
                <c:pt idx="1556">
                  <c:v>15.560000000000002</c:v>
                </c:pt>
                <c:pt idx="1557">
                  <c:v>15.570000000000004</c:v>
                </c:pt>
                <c:pt idx="1558">
                  <c:v>15.580000000000004</c:v>
                </c:pt>
                <c:pt idx="1559">
                  <c:v>15.590000000000003</c:v>
                </c:pt>
                <c:pt idx="1560">
                  <c:v>15.600000000000003</c:v>
                </c:pt>
                <c:pt idx="1561">
                  <c:v>15.610000000000003</c:v>
                </c:pt>
                <c:pt idx="1562">
                  <c:v>15.620000000000003</c:v>
                </c:pt>
                <c:pt idx="1563">
                  <c:v>15.630000000000003</c:v>
                </c:pt>
                <c:pt idx="1564">
                  <c:v>15.640000000000002</c:v>
                </c:pt>
                <c:pt idx="1565">
                  <c:v>15.650000000000004</c:v>
                </c:pt>
                <c:pt idx="1566">
                  <c:v>15.660000000000004</c:v>
                </c:pt>
                <c:pt idx="1567">
                  <c:v>15.670000000000003</c:v>
                </c:pt>
                <c:pt idx="1568">
                  <c:v>15.680000000000003</c:v>
                </c:pt>
                <c:pt idx="1569">
                  <c:v>15.690000000000003</c:v>
                </c:pt>
                <c:pt idx="1570">
                  <c:v>15.700000000000003</c:v>
                </c:pt>
                <c:pt idx="1571">
                  <c:v>15.710000000000003</c:v>
                </c:pt>
                <c:pt idx="1572">
                  <c:v>15.720000000000002</c:v>
                </c:pt>
                <c:pt idx="1573">
                  <c:v>15.730000000000002</c:v>
                </c:pt>
                <c:pt idx="1574">
                  <c:v>15.740000000000004</c:v>
                </c:pt>
                <c:pt idx="1575">
                  <c:v>15.750000000000004</c:v>
                </c:pt>
                <c:pt idx="1576">
                  <c:v>15.760000000000003</c:v>
                </c:pt>
                <c:pt idx="1577">
                  <c:v>15.770000000000003</c:v>
                </c:pt>
                <c:pt idx="1578">
                  <c:v>15.780000000000003</c:v>
                </c:pt>
                <c:pt idx="1579">
                  <c:v>15.790000000000003</c:v>
                </c:pt>
                <c:pt idx="1580">
                  <c:v>15.800000000000002</c:v>
                </c:pt>
                <c:pt idx="1581">
                  <c:v>15.810000000000002</c:v>
                </c:pt>
                <c:pt idx="1582">
                  <c:v>15.820000000000004</c:v>
                </c:pt>
                <c:pt idx="1583">
                  <c:v>15.830000000000004</c:v>
                </c:pt>
                <c:pt idx="1584">
                  <c:v>15.840000000000003</c:v>
                </c:pt>
                <c:pt idx="1585">
                  <c:v>15.850000000000003</c:v>
                </c:pt>
                <c:pt idx="1586">
                  <c:v>15.860000000000003</c:v>
                </c:pt>
                <c:pt idx="1587">
                  <c:v>15.870000000000003</c:v>
                </c:pt>
                <c:pt idx="1588">
                  <c:v>15.880000000000003</c:v>
                </c:pt>
                <c:pt idx="1589">
                  <c:v>15.890000000000002</c:v>
                </c:pt>
                <c:pt idx="1590">
                  <c:v>15.900000000000004</c:v>
                </c:pt>
                <c:pt idx="1591">
                  <c:v>15.910000000000004</c:v>
                </c:pt>
                <c:pt idx="1592">
                  <c:v>15.920000000000003</c:v>
                </c:pt>
                <c:pt idx="1593">
                  <c:v>15.930000000000003</c:v>
                </c:pt>
                <c:pt idx="1594">
                  <c:v>15.940000000000003</c:v>
                </c:pt>
                <c:pt idx="1595">
                  <c:v>15.950000000000003</c:v>
                </c:pt>
                <c:pt idx="1596">
                  <c:v>15.960000000000003</c:v>
                </c:pt>
                <c:pt idx="1597">
                  <c:v>15.970000000000002</c:v>
                </c:pt>
                <c:pt idx="1598">
                  <c:v>15.980000000000004</c:v>
                </c:pt>
                <c:pt idx="1599">
                  <c:v>15.990000000000004</c:v>
                </c:pt>
                <c:pt idx="1600">
                  <c:v>16.000000000000004</c:v>
                </c:pt>
                <c:pt idx="1601">
                  <c:v>16.010000000000002</c:v>
                </c:pt>
                <c:pt idx="1602">
                  <c:v>16.020000000000003</c:v>
                </c:pt>
                <c:pt idx="1603">
                  <c:v>16.030000000000005</c:v>
                </c:pt>
                <c:pt idx="1604">
                  <c:v>16.040000000000003</c:v>
                </c:pt>
                <c:pt idx="1605">
                  <c:v>16.050000000000004</c:v>
                </c:pt>
                <c:pt idx="1606">
                  <c:v>16.060000000000002</c:v>
                </c:pt>
                <c:pt idx="1607">
                  <c:v>16.070000000000004</c:v>
                </c:pt>
                <c:pt idx="1608">
                  <c:v>16.080000000000002</c:v>
                </c:pt>
                <c:pt idx="1609">
                  <c:v>16.090000000000003</c:v>
                </c:pt>
                <c:pt idx="1610">
                  <c:v>16.100000000000001</c:v>
                </c:pt>
                <c:pt idx="1611">
                  <c:v>16.110000000000003</c:v>
                </c:pt>
                <c:pt idx="1612">
                  <c:v>16.120000000000005</c:v>
                </c:pt>
                <c:pt idx="1613">
                  <c:v>16.130000000000003</c:v>
                </c:pt>
                <c:pt idx="1614">
                  <c:v>16.140000000000004</c:v>
                </c:pt>
                <c:pt idx="1615">
                  <c:v>16.150000000000002</c:v>
                </c:pt>
                <c:pt idx="1616">
                  <c:v>16.160000000000004</c:v>
                </c:pt>
                <c:pt idx="1617">
                  <c:v>16.170000000000002</c:v>
                </c:pt>
                <c:pt idx="1618">
                  <c:v>16.180000000000003</c:v>
                </c:pt>
                <c:pt idx="1619">
                  <c:v>16.190000000000005</c:v>
                </c:pt>
                <c:pt idx="1620">
                  <c:v>16.200000000000003</c:v>
                </c:pt>
                <c:pt idx="1621">
                  <c:v>16.210000000000004</c:v>
                </c:pt>
                <c:pt idx="1622">
                  <c:v>16.220000000000002</c:v>
                </c:pt>
                <c:pt idx="1623">
                  <c:v>16.230000000000004</c:v>
                </c:pt>
                <c:pt idx="1624">
                  <c:v>16.240000000000002</c:v>
                </c:pt>
                <c:pt idx="1625">
                  <c:v>16.250000000000004</c:v>
                </c:pt>
                <c:pt idx="1626">
                  <c:v>16.260000000000002</c:v>
                </c:pt>
                <c:pt idx="1627">
                  <c:v>16.270000000000003</c:v>
                </c:pt>
                <c:pt idx="1628">
                  <c:v>16.280000000000005</c:v>
                </c:pt>
                <c:pt idx="1629">
                  <c:v>16.290000000000003</c:v>
                </c:pt>
                <c:pt idx="1630">
                  <c:v>16.300000000000004</c:v>
                </c:pt>
                <c:pt idx="1631">
                  <c:v>16.310000000000002</c:v>
                </c:pt>
                <c:pt idx="1632">
                  <c:v>16.320000000000004</c:v>
                </c:pt>
                <c:pt idx="1633">
                  <c:v>16.330000000000002</c:v>
                </c:pt>
                <c:pt idx="1634">
                  <c:v>16.340000000000003</c:v>
                </c:pt>
                <c:pt idx="1635">
                  <c:v>16.350000000000001</c:v>
                </c:pt>
                <c:pt idx="1636">
                  <c:v>16.360000000000003</c:v>
                </c:pt>
                <c:pt idx="1637">
                  <c:v>16.370000000000005</c:v>
                </c:pt>
                <c:pt idx="1638">
                  <c:v>16.380000000000003</c:v>
                </c:pt>
                <c:pt idx="1639">
                  <c:v>16.390000000000004</c:v>
                </c:pt>
                <c:pt idx="1640">
                  <c:v>16.400000000000002</c:v>
                </c:pt>
                <c:pt idx="1641">
                  <c:v>16.410000000000004</c:v>
                </c:pt>
                <c:pt idx="1642">
                  <c:v>16.420000000000002</c:v>
                </c:pt>
                <c:pt idx="1643">
                  <c:v>16.430000000000003</c:v>
                </c:pt>
                <c:pt idx="1644">
                  <c:v>16.440000000000005</c:v>
                </c:pt>
                <c:pt idx="1645">
                  <c:v>16.450000000000003</c:v>
                </c:pt>
                <c:pt idx="1646">
                  <c:v>16.460000000000004</c:v>
                </c:pt>
                <c:pt idx="1647">
                  <c:v>16.470000000000002</c:v>
                </c:pt>
                <c:pt idx="1648">
                  <c:v>16.480000000000004</c:v>
                </c:pt>
                <c:pt idx="1649">
                  <c:v>16.490000000000002</c:v>
                </c:pt>
                <c:pt idx="1650">
                  <c:v>16.500000000000004</c:v>
                </c:pt>
                <c:pt idx="1651">
                  <c:v>16.510000000000002</c:v>
                </c:pt>
                <c:pt idx="1652">
                  <c:v>16.520000000000003</c:v>
                </c:pt>
                <c:pt idx="1653">
                  <c:v>16.530000000000005</c:v>
                </c:pt>
                <c:pt idx="1654">
                  <c:v>16.540000000000003</c:v>
                </c:pt>
                <c:pt idx="1655">
                  <c:v>16.550000000000004</c:v>
                </c:pt>
                <c:pt idx="1656">
                  <c:v>16.560000000000002</c:v>
                </c:pt>
                <c:pt idx="1657">
                  <c:v>16.570000000000004</c:v>
                </c:pt>
                <c:pt idx="1658">
                  <c:v>16.580000000000002</c:v>
                </c:pt>
                <c:pt idx="1659">
                  <c:v>16.590000000000003</c:v>
                </c:pt>
                <c:pt idx="1660">
                  <c:v>16.600000000000005</c:v>
                </c:pt>
                <c:pt idx="1661">
                  <c:v>16.610000000000003</c:v>
                </c:pt>
                <c:pt idx="1662">
                  <c:v>16.620000000000005</c:v>
                </c:pt>
                <c:pt idx="1663">
                  <c:v>16.630000000000003</c:v>
                </c:pt>
                <c:pt idx="1664">
                  <c:v>16.640000000000004</c:v>
                </c:pt>
                <c:pt idx="1665">
                  <c:v>16.650000000000002</c:v>
                </c:pt>
                <c:pt idx="1666">
                  <c:v>16.660000000000004</c:v>
                </c:pt>
                <c:pt idx="1667">
                  <c:v>16.670000000000002</c:v>
                </c:pt>
                <c:pt idx="1668">
                  <c:v>16.680000000000003</c:v>
                </c:pt>
                <c:pt idx="1669">
                  <c:v>16.690000000000005</c:v>
                </c:pt>
                <c:pt idx="1670">
                  <c:v>16.700000000000003</c:v>
                </c:pt>
                <c:pt idx="1671">
                  <c:v>16.710000000000004</c:v>
                </c:pt>
                <c:pt idx="1672">
                  <c:v>16.720000000000002</c:v>
                </c:pt>
                <c:pt idx="1673">
                  <c:v>16.730000000000004</c:v>
                </c:pt>
                <c:pt idx="1674">
                  <c:v>16.740000000000002</c:v>
                </c:pt>
                <c:pt idx="1675">
                  <c:v>16.750000000000004</c:v>
                </c:pt>
                <c:pt idx="1676">
                  <c:v>16.760000000000002</c:v>
                </c:pt>
                <c:pt idx="1677">
                  <c:v>16.770000000000003</c:v>
                </c:pt>
                <c:pt idx="1678">
                  <c:v>16.780000000000005</c:v>
                </c:pt>
                <c:pt idx="1679">
                  <c:v>16.790000000000003</c:v>
                </c:pt>
                <c:pt idx="1680">
                  <c:v>16.800000000000004</c:v>
                </c:pt>
                <c:pt idx="1681">
                  <c:v>16.810000000000002</c:v>
                </c:pt>
                <c:pt idx="1682">
                  <c:v>16.820000000000004</c:v>
                </c:pt>
                <c:pt idx="1683">
                  <c:v>16.830000000000002</c:v>
                </c:pt>
                <c:pt idx="1684">
                  <c:v>16.840000000000003</c:v>
                </c:pt>
                <c:pt idx="1685">
                  <c:v>16.850000000000005</c:v>
                </c:pt>
                <c:pt idx="1686">
                  <c:v>16.860000000000003</c:v>
                </c:pt>
                <c:pt idx="1687">
                  <c:v>16.870000000000005</c:v>
                </c:pt>
                <c:pt idx="1688">
                  <c:v>16.880000000000003</c:v>
                </c:pt>
                <c:pt idx="1689">
                  <c:v>16.890000000000004</c:v>
                </c:pt>
                <c:pt idx="1690">
                  <c:v>16.900000000000002</c:v>
                </c:pt>
                <c:pt idx="1691">
                  <c:v>16.910000000000004</c:v>
                </c:pt>
                <c:pt idx="1692">
                  <c:v>16.920000000000002</c:v>
                </c:pt>
                <c:pt idx="1693">
                  <c:v>16.930000000000003</c:v>
                </c:pt>
                <c:pt idx="1694">
                  <c:v>16.940000000000005</c:v>
                </c:pt>
                <c:pt idx="1695">
                  <c:v>16.950000000000003</c:v>
                </c:pt>
                <c:pt idx="1696">
                  <c:v>16.960000000000004</c:v>
                </c:pt>
                <c:pt idx="1697">
                  <c:v>16.970000000000002</c:v>
                </c:pt>
                <c:pt idx="1698">
                  <c:v>16.980000000000004</c:v>
                </c:pt>
                <c:pt idx="1699">
                  <c:v>16.990000000000002</c:v>
                </c:pt>
                <c:pt idx="1700">
                  <c:v>17.000000000000004</c:v>
                </c:pt>
                <c:pt idx="1701">
                  <c:v>17.010000000000002</c:v>
                </c:pt>
                <c:pt idx="1702">
                  <c:v>17.020000000000003</c:v>
                </c:pt>
                <c:pt idx="1703">
                  <c:v>17.030000000000005</c:v>
                </c:pt>
                <c:pt idx="1704">
                  <c:v>17.040000000000003</c:v>
                </c:pt>
                <c:pt idx="1705">
                  <c:v>17.050000000000004</c:v>
                </c:pt>
                <c:pt idx="1706">
                  <c:v>17.060000000000002</c:v>
                </c:pt>
                <c:pt idx="1707">
                  <c:v>17.070000000000004</c:v>
                </c:pt>
                <c:pt idx="1708">
                  <c:v>17.080000000000002</c:v>
                </c:pt>
                <c:pt idx="1709">
                  <c:v>17.090000000000003</c:v>
                </c:pt>
                <c:pt idx="1710">
                  <c:v>17.100000000000005</c:v>
                </c:pt>
                <c:pt idx="1711">
                  <c:v>17.110000000000003</c:v>
                </c:pt>
                <c:pt idx="1712">
                  <c:v>17.120000000000005</c:v>
                </c:pt>
                <c:pt idx="1713">
                  <c:v>17.130000000000003</c:v>
                </c:pt>
                <c:pt idx="1714">
                  <c:v>17.140000000000004</c:v>
                </c:pt>
                <c:pt idx="1715">
                  <c:v>17.150000000000002</c:v>
                </c:pt>
                <c:pt idx="1716">
                  <c:v>17.160000000000004</c:v>
                </c:pt>
                <c:pt idx="1717">
                  <c:v>17.170000000000002</c:v>
                </c:pt>
                <c:pt idx="1718">
                  <c:v>17.180000000000003</c:v>
                </c:pt>
                <c:pt idx="1719">
                  <c:v>17.190000000000005</c:v>
                </c:pt>
                <c:pt idx="1720">
                  <c:v>17.200000000000003</c:v>
                </c:pt>
                <c:pt idx="1721">
                  <c:v>17.210000000000004</c:v>
                </c:pt>
                <c:pt idx="1722">
                  <c:v>17.220000000000002</c:v>
                </c:pt>
                <c:pt idx="1723">
                  <c:v>17.230000000000004</c:v>
                </c:pt>
                <c:pt idx="1724">
                  <c:v>17.240000000000002</c:v>
                </c:pt>
                <c:pt idx="1725">
                  <c:v>17.250000000000004</c:v>
                </c:pt>
                <c:pt idx="1726">
                  <c:v>17.260000000000005</c:v>
                </c:pt>
                <c:pt idx="1727">
                  <c:v>17.270000000000003</c:v>
                </c:pt>
                <c:pt idx="1728">
                  <c:v>17.280000000000005</c:v>
                </c:pt>
                <c:pt idx="1729">
                  <c:v>17.290000000000003</c:v>
                </c:pt>
                <c:pt idx="1730">
                  <c:v>17.300000000000004</c:v>
                </c:pt>
                <c:pt idx="1731">
                  <c:v>17.310000000000002</c:v>
                </c:pt>
                <c:pt idx="1732">
                  <c:v>17.320000000000004</c:v>
                </c:pt>
                <c:pt idx="1733">
                  <c:v>17.330000000000002</c:v>
                </c:pt>
                <c:pt idx="1734">
                  <c:v>17.340000000000003</c:v>
                </c:pt>
                <c:pt idx="1735">
                  <c:v>17.350000000000005</c:v>
                </c:pt>
                <c:pt idx="1736">
                  <c:v>17.360000000000003</c:v>
                </c:pt>
                <c:pt idx="1737">
                  <c:v>17.370000000000005</c:v>
                </c:pt>
                <c:pt idx="1738">
                  <c:v>17.380000000000003</c:v>
                </c:pt>
                <c:pt idx="1739">
                  <c:v>17.390000000000004</c:v>
                </c:pt>
                <c:pt idx="1740">
                  <c:v>17.400000000000002</c:v>
                </c:pt>
                <c:pt idx="1741">
                  <c:v>17.410000000000004</c:v>
                </c:pt>
                <c:pt idx="1742">
                  <c:v>17.420000000000002</c:v>
                </c:pt>
                <c:pt idx="1743">
                  <c:v>17.430000000000003</c:v>
                </c:pt>
                <c:pt idx="1744">
                  <c:v>17.440000000000005</c:v>
                </c:pt>
                <c:pt idx="1745">
                  <c:v>17.450000000000003</c:v>
                </c:pt>
                <c:pt idx="1746">
                  <c:v>17.460000000000004</c:v>
                </c:pt>
                <c:pt idx="1747">
                  <c:v>17.470000000000002</c:v>
                </c:pt>
                <c:pt idx="1748">
                  <c:v>17.480000000000004</c:v>
                </c:pt>
                <c:pt idx="1749">
                  <c:v>17.490000000000002</c:v>
                </c:pt>
                <c:pt idx="1750">
                  <c:v>17.500000000000004</c:v>
                </c:pt>
                <c:pt idx="1751">
                  <c:v>17.510000000000005</c:v>
                </c:pt>
                <c:pt idx="1752">
                  <c:v>17.520000000000003</c:v>
                </c:pt>
                <c:pt idx="1753">
                  <c:v>17.530000000000005</c:v>
                </c:pt>
                <c:pt idx="1754">
                  <c:v>17.540000000000003</c:v>
                </c:pt>
                <c:pt idx="1755">
                  <c:v>17.550000000000004</c:v>
                </c:pt>
                <c:pt idx="1756">
                  <c:v>17.560000000000002</c:v>
                </c:pt>
                <c:pt idx="1757">
                  <c:v>17.570000000000004</c:v>
                </c:pt>
                <c:pt idx="1758">
                  <c:v>17.580000000000002</c:v>
                </c:pt>
                <c:pt idx="1759">
                  <c:v>17.590000000000003</c:v>
                </c:pt>
                <c:pt idx="1760">
                  <c:v>17.600000000000005</c:v>
                </c:pt>
                <c:pt idx="1761">
                  <c:v>17.610000000000003</c:v>
                </c:pt>
                <c:pt idx="1762">
                  <c:v>17.620000000000005</c:v>
                </c:pt>
                <c:pt idx="1763">
                  <c:v>17.630000000000003</c:v>
                </c:pt>
                <c:pt idx="1764">
                  <c:v>17.640000000000004</c:v>
                </c:pt>
                <c:pt idx="1765">
                  <c:v>17.650000000000002</c:v>
                </c:pt>
                <c:pt idx="1766">
                  <c:v>17.660000000000004</c:v>
                </c:pt>
                <c:pt idx="1767">
                  <c:v>17.670000000000002</c:v>
                </c:pt>
                <c:pt idx="1768">
                  <c:v>17.680000000000003</c:v>
                </c:pt>
                <c:pt idx="1769">
                  <c:v>17.690000000000005</c:v>
                </c:pt>
                <c:pt idx="1770">
                  <c:v>17.700000000000003</c:v>
                </c:pt>
                <c:pt idx="1771">
                  <c:v>17.710000000000004</c:v>
                </c:pt>
                <c:pt idx="1772">
                  <c:v>17.720000000000002</c:v>
                </c:pt>
                <c:pt idx="1773">
                  <c:v>17.730000000000004</c:v>
                </c:pt>
                <c:pt idx="1774">
                  <c:v>17.740000000000002</c:v>
                </c:pt>
                <c:pt idx="1775">
                  <c:v>17.750000000000004</c:v>
                </c:pt>
                <c:pt idx="1776">
                  <c:v>17.760000000000005</c:v>
                </c:pt>
                <c:pt idx="1777">
                  <c:v>17.770000000000003</c:v>
                </c:pt>
                <c:pt idx="1778">
                  <c:v>17.780000000000005</c:v>
                </c:pt>
                <c:pt idx="1779">
                  <c:v>17.790000000000003</c:v>
                </c:pt>
                <c:pt idx="1780">
                  <c:v>17.800000000000004</c:v>
                </c:pt>
                <c:pt idx="1781">
                  <c:v>17.810000000000002</c:v>
                </c:pt>
                <c:pt idx="1782">
                  <c:v>17.820000000000004</c:v>
                </c:pt>
                <c:pt idx="1783">
                  <c:v>17.830000000000002</c:v>
                </c:pt>
                <c:pt idx="1784">
                  <c:v>17.840000000000003</c:v>
                </c:pt>
                <c:pt idx="1785">
                  <c:v>17.850000000000005</c:v>
                </c:pt>
                <c:pt idx="1786">
                  <c:v>17.860000000000003</c:v>
                </c:pt>
                <c:pt idx="1787">
                  <c:v>17.870000000000005</c:v>
                </c:pt>
                <c:pt idx="1788">
                  <c:v>17.880000000000003</c:v>
                </c:pt>
                <c:pt idx="1789">
                  <c:v>17.890000000000004</c:v>
                </c:pt>
                <c:pt idx="1790">
                  <c:v>17.900000000000002</c:v>
                </c:pt>
                <c:pt idx="1791">
                  <c:v>17.910000000000004</c:v>
                </c:pt>
                <c:pt idx="1792">
                  <c:v>17.920000000000002</c:v>
                </c:pt>
                <c:pt idx="1793">
                  <c:v>17.930000000000003</c:v>
                </c:pt>
                <c:pt idx="1794">
                  <c:v>17.940000000000005</c:v>
                </c:pt>
                <c:pt idx="1795">
                  <c:v>17.950000000000003</c:v>
                </c:pt>
                <c:pt idx="1796">
                  <c:v>17.960000000000004</c:v>
                </c:pt>
                <c:pt idx="1797">
                  <c:v>17.970000000000002</c:v>
                </c:pt>
                <c:pt idx="1798">
                  <c:v>17.980000000000004</c:v>
                </c:pt>
                <c:pt idx="1799">
                  <c:v>17.990000000000002</c:v>
                </c:pt>
                <c:pt idx="1800">
                  <c:v>18.000000000000004</c:v>
                </c:pt>
                <c:pt idx="1801">
                  <c:v>18.010000000000005</c:v>
                </c:pt>
                <c:pt idx="1802">
                  <c:v>18.020000000000003</c:v>
                </c:pt>
                <c:pt idx="1803">
                  <c:v>18.030000000000005</c:v>
                </c:pt>
                <c:pt idx="1804">
                  <c:v>18.040000000000003</c:v>
                </c:pt>
                <c:pt idx="1805">
                  <c:v>18.050000000000004</c:v>
                </c:pt>
                <c:pt idx="1806">
                  <c:v>18.060000000000002</c:v>
                </c:pt>
                <c:pt idx="1807">
                  <c:v>18.070000000000004</c:v>
                </c:pt>
                <c:pt idx="1808">
                  <c:v>18.080000000000002</c:v>
                </c:pt>
                <c:pt idx="1809">
                  <c:v>18.090000000000003</c:v>
                </c:pt>
                <c:pt idx="1810">
                  <c:v>18.100000000000005</c:v>
                </c:pt>
                <c:pt idx="1811">
                  <c:v>18.110000000000003</c:v>
                </c:pt>
                <c:pt idx="1812">
                  <c:v>18.120000000000005</c:v>
                </c:pt>
                <c:pt idx="1813">
                  <c:v>18.130000000000003</c:v>
                </c:pt>
                <c:pt idx="1814">
                  <c:v>18.140000000000004</c:v>
                </c:pt>
                <c:pt idx="1815">
                  <c:v>18.150000000000002</c:v>
                </c:pt>
                <c:pt idx="1816">
                  <c:v>18.160000000000004</c:v>
                </c:pt>
                <c:pt idx="1817">
                  <c:v>18.170000000000005</c:v>
                </c:pt>
                <c:pt idx="1818">
                  <c:v>18.180000000000003</c:v>
                </c:pt>
                <c:pt idx="1819">
                  <c:v>18.190000000000005</c:v>
                </c:pt>
                <c:pt idx="1820">
                  <c:v>18.200000000000003</c:v>
                </c:pt>
                <c:pt idx="1821">
                  <c:v>18.210000000000004</c:v>
                </c:pt>
                <c:pt idx="1822">
                  <c:v>18.220000000000002</c:v>
                </c:pt>
                <c:pt idx="1823">
                  <c:v>18.230000000000004</c:v>
                </c:pt>
                <c:pt idx="1824">
                  <c:v>18.240000000000002</c:v>
                </c:pt>
                <c:pt idx="1825">
                  <c:v>18.250000000000004</c:v>
                </c:pt>
                <c:pt idx="1826">
                  <c:v>18.260000000000005</c:v>
                </c:pt>
                <c:pt idx="1827">
                  <c:v>18.270000000000003</c:v>
                </c:pt>
                <c:pt idx="1828">
                  <c:v>18.280000000000005</c:v>
                </c:pt>
                <c:pt idx="1829">
                  <c:v>18.290000000000003</c:v>
                </c:pt>
                <c:pt idx="1830">
                  <c:v>18.300000000000004</c:v>
                </c:pt>
                <c:pt idx="1831">
                  <c:v>18.310000000000002</c:v>
                </c:pt>
                <c:pt idx="1832">
                  <c:v>18.320000000000004</c:v>
                </c:pt>
                <c:pt idx="1833">
                  <c:v>18.330000000000002</c:v>
                </c:pt>
                <c:pt idx="1834">
                  <c:v>18.340000000000003</c:v>
                </c:pt>
                <c:pt idx="1835">
                  <c:v>18.350000000000005</c:v>
                </c:pt>
                <c:pt idx="1836">
                  <c:v>18.360000000000003</c:v>
                </c:pt>
                <c:pt idx="1837">
                  <c:v>18.370000000000005</c:v>
                </c:pt>
                <c:pt idx="1838">
                  <c:v>18.380000000000003</c:v>
                </c:pt>
                <c:pt idx="1839">
                  <c:v>18.390000000000004</c:v>
                </c:pt>
                <c:pt idx="1840">
                  <c:v>18.400000000000002</c:v>
                </c:pt>
                <c:pt idx="1841">
                  <c:v>18.410000000000004</c:v>
                </c:pt>
                <c:pt idx="1842">
                  <c:v>18.420000000000005</c:v>
                </c:pt>
                <c:pt idx="1843">
                  <c:v>18.430000000000003</c:v>
                </c:pt>
                <c:pt idx="1844">
                  <c:v>18.440000000000005</c:v>
                </c:pt>
                <c:pt idx="1845">
                  <c:v>18.450000000000003</c:v>
                </c:pt>
                <c:pt idx="1846">
                  <c:v>18.460000000000004</c:v>
                </c:pt>
                <c:pt idx="1847">
                  <c:v>18.470000000000002</c:v>
                </c:pt>
                <c:pt idx="1848">
                  <c:v>18.480000000000004</c:v>
                </c:pt>
                <c:pt idx="1849">
                  <c:v>18.490000000000002</c:v>
                </c:pt>
                <c:pt idx="1850">
                  <c:v>18.500000000000004</c:v>
                </c:pt>
                <c:pt idx="1851">
                  <c:v>18.510000000000005</c:v>
                </c:pt>
                <c:pt idx="1852">
                  <c:v>18.520000000000003</c:v>
                </c:pt>
                <c:pt idx="1853">
                  <c:v>18.530000000000005</c:v>
                </c:pt>
                <c:pt idx="1854">
                  <c:v>18.540000000000003</c:v>
                </c:pt>
                <c:pt idx="1855">
                  <c:v>18.550000000000004</c:v>
                </c:pt>
                <c:pt idx="1856">
                  <c:v>18.560000000000002</c:v>
                </c:pt>
                <c:pt idx="1857">
                  <c:v>18.570000000000004</c:v>
                </c:pt>
                <c:pt idx="1858">
                  <c:v>18.580000000000002</c:v>
                </c:pt>
                <c:pt idx="1859">
                  <c:v>18.590000000000003</c:v>
                </c:pt>
                <c:pt idx="1860">
                  <c:v>18.600000000000005</c:v>
                </c:pt>
                <c:pt idx="1861">
                  <c:v>18.610000000000003</c:v>
                </c:pt>
                <c:pt idx="1862">
                  <c:v>18.620000000000005</c:v>
                </c:pt>
                <c:pt idx="1863">
                  <c:v>18.630000000000003</c:v>
                </c:pt>
                <c:pt idx="1864">
                  <c:v>18.640000000000004</c:v>
                </c:pt>
                <c:pt idx="1865">
                  <c:v>18.650000000000002</c:v>
                </c:pt>
                <c:pt idx="1866">
                  <c:v>18.660000000000004</c:v>
                </c:pt>
                <c:pt idx="1867">
                  <c:v>18.670000000000005</c:v>
                </c:pt>
                <c:pt idx="1868">
                  <c:v>18.680000000000003</c:v>
                </c:pt>
                <c:pt idx="1869">
                  <c:v>18.690000000000005</c:v>
                </c:pt>
                <c:pt idx="1870">
                  <c:v>18.700000000000003</c:v>
                </c:pt>
                <c:pt idx="1871">
                  <c:v>18.710000000000004</c:v>
                </c:pt>
                <c:pt idx="1872">
                  <c:v>18.720000000000002</c:v>
                </c:pt>
                <c:pt idx="1873">
                  <c:v>18.730000000000004</c:v>
                </c:pt>
                <c:pt idx="1874">
                  <c:v>18.740000000000002</c:v>
                </c:pt>
                <c:pt idx="1875">
                  <c:v>18.750000000000004</c:v>
                </c:pt>
                <c:pt idx="1876">
                  <c:v>18.760000000000005</c:v>
                </c:pt>
                <c:pt idx="1877">
                  <c:v>18.770000000000003</c:v>
                </c:pt>
                <c:pt idx="1878">
                  <c:v>18.780000000000005</c:v>
                </c:pt>
                <c:pt idx="1879">
                  <c:v>18.790000000000003</c:v>
                </c:pt>
                <c:pt idx="1880">
                  <c:v>18.800000000000004</c:v>
                </c:pt>
                <c:pt idx="1881">
                  <c:v>18.810000000000002</c:v>
                </c:pt>
                <c:pt idx="1882">
                  <c:v>18.820000000000004</c:v>
                </c:pt>
                <c:pt idx="1883">
                  <c:v>18.830000000000005</c:v>
                </c:pt>
                <c:pt idx="1884">
                  <c:v>18.840000000000003</c:v>
                </c:pt>
                <c:pt idx="1885">
                  <c:v>18.850000000000005</c:v>
                </c:pt>
                <c:pt idx="1886">
                  <c:v>18.860000000000003</c:v>
                </c:pt>
                <c:pt idx="1887">
                  <c:v>18.870000000000005</c:v>
                </c:pt>
                <c:pt idx="1888">
                  <c:v>18.880000000000003</c:v>
                </c:pt>
                <c:pt idx="1889">
                  <c:v>18.890000000000004</c:v>
                </c:pt>
                <c:pt idx="1890">
                  <c:v>18.900000000000002</c:v>
                </c:pt>
                <c:pt idx="1891">
                  <c:v>18.910000000000004</c:v>
                </c:pt>
                <c:pt idx="1892">
                  <c:v>18.920000000000005</c:v>
                </c:pt>
                <c:pt idx="1893">
                  <c:v>18.930000000000003</c:v>
                </c:pt>
                <c:pt idx="1894">
                  <c:v>18.940000000000005</c:v>
                </c:pt>
                <c:pt idx="1895">
                  <c:v>18.950000000000003</c:v>
                </c:pt>
                <c:pt idx="1896">
                  <c:v>18.960000000000004</c:v>
                </c:pt>
                <c:pt idx="1897">
                  <c:v>18.970000000000002</c:v>
                </c:pt>
                <c:pt idx="1898">
                  <c:v>18.980000000000004</c:v>
                </c:pt>
                <c:pt idx="1899">
                  <c:v>18.990000000000002</c:v>
                </c:pt>
                <c:pt idx="1900">
                  <c:v>19.000000000000004</c:v>
                </c:pt>
                <c:pt idx="1901">
                  <c:v>19.010000000000005</c:v>
                </c:pt>
                <c:pt idx="1902">
                  <c:v>19.020000000000003</c:v>
                </c:pt>
                <c:pt idx="1903">
                  <c:v>19.030000000000005</c:v>
                </c:pt>
                <c:pt idx="1904">
                  <c:v>19.040000000000003</c:v>
                </c:pt>
                <c:pt idx="1905">
                  <c:v>19.050000000000004</c:v>
                </c:pt>
                <c:pt idx="1906">
                  <c:v>19.060000000000002</c:v>
                </c:pt>
                <c:pt idx="1907">
                  <c:v>19.070000000000004</c:v>
                </c:pt>
                <c:pt idx="1908">
                  <c:v>19.080000000000005</c:v>
                </c:pt>
                <c:pt idx="1909">
                  <c:v>19.090000000000003</c:v>
                </c:pt>
                <c:pt idx="1910">
                  <c:v>19.100000000000005</c:v>
                </c:pt>
                <c:pt idx="1911">
                  <c:v>19.110000000000003</c:v>
                </c:pt>
                <c:pt idx="1912">
                  <c:v>19.120000000000005</c:v>
                </c:pt>
                <c:pt idx="1913">
                  <c:v>19.130000000000003</c:v>
                </c:pt>
                <c:pt idx="1914">
                  <c:v>19.140000000000004</c:v>
                </c:pt>
                <c:pt idx="1915">
                  <c:v>19.150000000000002</c:v>
                </c:pt>
                <c:pt idx="1916">
                  <c:v>19.160000000000004</c:v>
                </c:pt>
                <c:pt idx="1917">
                  <c:v>19.170000000000005</c:v>
                </c:pt>
                <c:pt idx="1918">
                  <c:v>19.180000000000003</c:v>
                </c:pt>
                <c:pt idx="1919">
                  <c:v>19.190000000000005</c:v>
                </c:pt>
                <c:pt idx="1920">
                  <c:v>19.200000000000003</c:v>
                </c:pt>
                <c:pt idx="1921">
                  <c:v>19.210000000000004</c:v>
                </c:pt>
                <c:pt idx="1922">
                  <c:v>19.220000000000002</c:v>
                </c:pt>
                <c:pt idx="1923">
                  <c:v>19.230000000000004</c:v>
                </c:pt>
                <c:pt idx="1924">
                  <c:v>19.240000000000002</c:v>
                </c:pt>
                <c:pt idx="1925">
                  <c:v>19.250000000000004</c:v>
                </c:pt>
                <c:pt idx="1926">
                  <c:v>19.260000000000005</c:v>
                </c:pt>
                <c:pt idx="1927">
                  <c:v>19.270000000000003</c:v>
                </c:pt>
                <c:pt idx="1928">
                  <c:v>19.280000000000005</c:v>
                </c:pt>
                <c:pt idx="1929">
                  <c:v>19.290000000000003</c:v>
                </c:pt>
                <c:pt idx="1930">
                  <c:v>19.300000000000004</c:v>
                </c:pt>
                <c:pt idx="1931">
                  <c:v>19.310000000000002</c:v>
                </c:pt>
                <c:pt idx="1932">
                  <c:v>19.320000000000004</c:v>
                </c:pt>
                <c:pt idx="1933">
                  <c:v>19.330000000000005</c:v>
                </c:pt>
                <c:pt idx="1934">
                  <c:v>19.340000000000003</c:v>
                </c:pt>
                <c:pt idx="1935">
                  <c:v>19.350000000000005</c:v>
                </c:pt>
                <c:pt idx="1936">
                  <c:v>19.360000000000003</c:v>
                </c:pt>
                <c:pt idx="1937">
                  <c:v>19.370000000000005</c:v>
                </c:pt>
                <c:pt idx="1938">
                  <c:v>19.380000000000003</c:v>
                </c:pt>
                <c:pt idx="1939">
                  <c:v>19.390000000000004</c:v>
                </c:pt>
                <c:pt idx="1940">
                  <c:v>19.400000000000002</c:v>
                </c:pt>
                <c:pt idx="1941">
                  <c:v>19.410000000000004</c:v>
                </c:pt>
                <c:pt idx="1942">
                  <c:v>19.420000000000005</c:v>
                </c:pt>
                <c:pt idx="1943">
                  <c:v>19.430000000000003</c:v>
                </c:pt>
                <c:pt idx="1944">
                  <c:v>19.440000000000005</c:v>
                </c:pt>
                <c:pt idx="1945">
                  <c:v>19.450000000000003</c:v>
                </c:pt>
                <c:pt idx="1946">
                  <c:v>19.460000000000004</c:v>
                </c:pt>
                <c:pt idx="1947">
                  <c:v>19.470000000000002</c:v>
                </c:pt>
                <c:pt idx="1948">
                  <c:v>19.480000000000004</c:v>
                </c:pt>
                <c:pt idx="1949">
                  <c:v>19.490000000000006</c:v>
                </c:pt>
                <c:pt idx="1950">
                  <c:v>19.500000000000004</c:v>
                </c:pt>
                <c:pt idx="1951">
                  <c:v>19.510000000000005</c:v>
                </c:pt>
                <c:pt idx="1952">
                  <c:v>19.520000000000003</c:v>
                </c:pt>
                <c:pt idx="1953">
                  <c:v>19.530000000000005</c:v>
                </c:pt>
                <c:pt idx="1954">
                  <c:v>19.540000000000003</c:v>
                </c:pt>
                <c:pt idx="1955">
                  <c:v>19.550000000000004</c:v>
                </c:pt>
                <c:pt idx="1956">
                  <c:v>19.560000000000002</c:v>
                </c:pt>
                <c:pt idx="1957">
                  <c:v>19.570000000000004</c:v>
                </c:pt>
                <c:pt idx="1958">
                  <c:v>19.580000000000005</c:v>
                </c:pt>
                <c:pt idx="1959">
                  <c:v>19.590000000000003</c:v>
                </c:pt>
                <c:pt idx="1960">
                  <c:v>19.600000000000005</c:v>
                </c:pt>
                <c:pt idx="1961">
                  <c:v>19.610000000000003</c:v>
                </c:pt>
                <c:pt idx="1962">
                  <c:v>19.620000000000005</c:v>
                </c:pt>
                <c:pt idx="1963">
                  <c:v>19.630000000000003</c:v>
                </c:pt>
                <c:pt idx="1964">
                  <c:v>19.640000000000004</c:v>
                </c:pt>
                <c:pt idx="1965">
                  <c:v>19.650000000000002</c:v>
                </c:pt>
                <c:pt idx="1966">
                  <c:v>19.660000000000004</c:v>
                </c:pt>
                <c:pt idx="1967">
                  <c:v>19.670000000000005</c:v>
                </c:pt>
                <c:pt idx="1968">
                  <c:v>19.680000000000003</c:v>
                </c:pt>
                <c:pt idx="1969">
                  <c:v>19.690000000000005</c:v>
                </c:pt>
                <c:pt idx="1970">
                  <c:v>19.700000000000003</c:v>
                </c:pt>
                <c:pt idx="1971">
                  <c:v>19.710000000000004</c:v>
                </c:pt>
                <c:pt idx="1972">
                  <c:v>19.720000000000002</c:v>
                </c:pt>
                <c:pt idx="1973">
                  <c:v>19.730000000000004</c:v>
                </c:pt>
                <c:pt idx="1974">
                  <c:v>19.740000000000006</c:v>
                </c:pt>
                <c:pt idx="1975">
                  <c:v>19.750000000000004</c:v>
                </c:pt>
                <c:pt idx="1976">
                  <c:v>19.760000000000005</c:v>
                </c:pt>
                <c:pt idx="1977">
                  <c:v>19.770000000000003</c:v>
                </c:pt>
                <c:pt idx="1978">
                  <c:v>19.780000000000005</c:v>
                </c:pt>
                <c:pt idx="1979">
                  <c:v>19.790000000000003</c:v>
                </c:pt>
                <c:pt idx="1980">
                  <c:v>19.800000000000004</c:v>
                </c:pt>
                <c:pt idx="1981">
                  <c:v>19.810000000000002</c:v>
                </c:pt>
                <c:pt idx="1982">
                  <c:v>19.820000000000004</c:v>
                </c:pt>
                <c:pt idx="1983">
                  <c:v>19.830000000000005</c:v>
                </c:pt>
                <c:pt idx="1984">
                  <c:v>19.840000000000003</c:v>
                </c:pt>
                <c:pt idx="1985">
                  <c:v>19.850000000000005</c:v>
                </c:pt>
                <c:pt idx="1986">
                  <c:v>19.860000000000003</c:v>
                </c:pt>
                <c:pt idx="1987">
                  <c:v>19.870000000000005</c:v>
                </c:pt>
                <c:pt idx="1988">
                  <c:v>19.880000000000003</c:v>
                </c:pt>
                <c:pt idx="1989">
                  <c:v>19.890000000000004</c:v>
                </c:pt>
                <c:pt idx="1990">
                  <c:v>19.900000000000002</c:v>
                </c:pt>
                <c:pt idx="1991">
                  <c:v>19.910000000000004</c:v>
                </c:pt>
                <c:pt idx="1992">
                  <c:v>19.920000000000005</c:v>
                </c:pt>
                <c:pt idx="1993">
                  <c:v>19.930000000000003</c:v>
                </c:pt>
                <c:pt idx="1994">
                  <c:v>19.940000000000005</c:v>
                </c:pt>
                <c:pt idx="1995">
                  <c:v>19.950000000000003</c:v>
                </c:pt>
                <c:pt idx="1996">
                  <c:v>19.960000000000004</c:v>
                </c:pt>
                <c:pt idx="1997">
                  <c:v>19.970000000000002</c:v>
                </c:pt>
                <c:pt idx="1998">
                  <c:v>19.980000000000004</c:v>
                </c:pt>
                <c:pt idx="1999">
                  <c:v>19.990000000000006</c:v>
                </c:pt>
                <c:pt idx="2000">
                  <c:v>20.000000000000004</c:v>
                </c:pt>
              </c:numCache>
            </c:numRef>
          </c:xVal>
          <c:yVal>
            <c:numRef>
              <c:f>Theory!$R$4:$R$2004</c:f>
              <c:numCache>
                <c:formatCode>General</c:formatCode>
                <c:ptCount val="2001"/>
                <c:pt idx="0">
                  <c:v>0</c:v>
                </c:pt>
                <c:pt idx="1">
                  <c:v>1.7135161035087831E-3</c:v>
                </c:pt>
                <c:pt idx="2">
                  <c:v>2.4224174502519569E-3</c:v>
                </c:pt>
                <c:pt idx="3">
                  <c:v>2.9660352292800729E-3</c:v>
                </c:pt>
                <c:pt idx="4">
                  <c:v>3.4240960695806066E-3</c:v>
                </c:pt>
                <c:pt idx="5">
                  <c:v>3.8274813931370444E-3</c:v>
                </c:pt>
                <c:pt idx="6">
                  <c:v>4.19202906511984E-3</c:v>
                </c:pt>
                <c:pt idx="7">
                  <c:v>4.5271474991718241E-3</c:v>
                </c:pt>
                <c:pt idx="8">
                  <c:v>4.8389667942005943E-3</c:v>
                </c:pt>
                <c:pt idx="9">
                  <c:v>5.1317449293343254E-3</c:v>
                </c:pt>
                <c:pt idx="10">
                  <c:v>5.40858211172357E-3</c:v>
                </c:pt>
                <c:pt idx="11">
                  <c:v>5.6718187461908265E-3</c:v>
                </c:pt>
                <c:pt idx="12">
                  <c:v>5.9232730935788735E-3</c:v>
                </c:pt>
                <c:pt idx="13">
                  <c:v>6.1643911205727653E-3</c:v>
                </c:pt>
                <c:pt idx="14">
                  <c:v>6.3963452108248831E-3</c:v>
                </c:pt>
                <c:pt idx="15">
                  <c:v>6.6201015760865012E-3</c:v>
                </c:pt>
                <c:pt idx="16">
                  <c:v>6.8364677052675793E-3</c:v>
                </c:pt>
                <c:pt idx="17">
                  <c:v>7.0461266334110872E-3</c:v>
                </c:pt>
                <c:pt idx="18">
                  <c:v>7.2496622468490868E-3</c:v>
                </c:pt>
                <c:pt idx="19">
                  <c:v>7.4475783338588952E-3</c:v>
                </c:pt>
                <c:pt idx="20">
                  <c:v>7.6403131724593898E-3</c:v>
                </c:pt>
                <c:pt idx="21">
                  <c:v>7.8282508702995912E-3</c:v>
                </c:pt>
                <c:pt idx="22">
                  <c:v>8.0117302990337924E-3</c:v>
                </c:pt>
                <c:pt idx="23">
                  <c:v>8.1910522189282409E-3</c:v>
                </c:pt>
                <c:pt idx="24">
                  <c:v>8.3664850225569909E-3</c:v>
                </c:pt>
                <c:pt idx="25">
                  <c:v>8.5382694112723367E-3</c:v>
                </c:pt>
                <c:pt idx="26">
                  <c:v>8.7066222372528257E-3</c:v>
                </c:pt>
                <c:pt idx="27">
                  <c:v>8.871739686190816E-3</c:v>
                </c:pt>
                <c:pt idx="28">
                  <c:v>9.0337999338644392E-3</c:v>
                </c:pt>
                <c:pt idx="29">
                  <c:v>9.1929653791418264E-3</c:v>
                </c:pt>
                <c:pt idx="30">
                  <c:v>9.349384533143712E-3</c:v>
                </c:pt>
                <c:pt idx="31">
                  <c:v>9.5031936271458006E-3</c:v>
                </c:pt>
                <c:pt idx="32">
                  <c:v>9.6545179887658206E-3</c:v>
                </c:pt>
                <c:pt idx="33">
                  <c:v>9.8034732259871804E-3</c:v>
                </c:pt>
                <c:pt idx="34">
                  <c:v>9.9501662508318933E-3</c:v>
                </c:pt>
                <c:pt idx="35">
                  <c:v>1.0094696168451489E-2</c:v>
                </c:pt>
                <c:pt idx="36">
                  <c:v>1.0237155052648772E-2</c:v>
                </c:pt>
                <c:pt idx="37">
                  <c:v>1.0377628625074853E-2</c:v>
                </c:pt>
                <c:pt idx="38">
                  <c:v>1.0516196852331516E-2</c:v>
                </c:pt>
                <c:pt idx="39">
                  <c:v>1.0652934472791142E-2</c:v>
                </c:pt>
                <c:pt idx="40">
                  <c:v>1.0787911462987965E-2</c:v>
                </c:pt>
                <c:pt idx="41">
                  <c:v>1.092119345184317E-2</c:v>
                </c:pt>
                <c:pt idx="42">
                  <c:v>1.105284208968127E-2</c:v>
                </c:pt>
                <c:pt idx="43">
                  <c:v>1.1182915377928482E-2</c:v>
                </c:pt>
                <c:pt idx="44">
                  <c:v>1.1311467964492006E-2</c:v>
                </c:pt>
                <c:pt idx="45">
                  <c:v>1.1438551409091113E-2</c:v>
                </c:pt>
                <c:pt idx="46">
                  <c:v>1.1564214422191466E-2</c:v>
                </c:pt>
                <c:pt idx="47">
                  <c:v>1.1688503080684032E-2</c:v>
                </c:pt>
                <c:pt idx="48">
                  <c:v>1.1811461023016667E-2</c:v>
                </c:pt>
                <c:pt idx="49">
                  <c:v>1.1933129626120809E-2</c:v>
                </c:pt>
                <c:pt idx="50">
                  <c:v>1.2053548166167993E-2</c:v>
                </c:pt>
                <c:pt idx="51">
                  <c:v>1.2172753964925453E-2</c:v>
                </c:pt>
                <c:pt idx="52">
                  <c:v>1.2290782523258215E-2</c:v>
                </c:pt>
                <c:pt idx="53">
                  <c:v>1.2407667643129505E-2</c:v>
                </c:pt>
                <c:pt idx="54">
                  <c:v>1.2523441539289415E-2</c:v>
                </c:pt>
                <c:pt idx="55">
                  <c:v>1.2638134941696078E-2</c:v>
                </c:pt>
                <c:pt idx="56">
                  <c:v>1.2751777189593638E-2</c:v>
                </c:pt>
                <c:pt idx="57">
                  <c:v>1.2864396318061355E-2</c:v>
                </c:pt>
                <c:pt idx="58">
                  <c:v>1.2976019137759032E-2</c:v>
                </c:pt>
                <c:pt idx="59">
                  <c:v>1.3086671308510156E-2</c:v>
                </c:pt>
                <c:pt idx="60">
                  <c:v>1.319637740729529E-2</c:v>
                </c:pt>
                <c:pt idx="61">
                  <c:v>1.3305160991165965E-2</c:v>
                </c:pt>
                <c:pt idx="62">
                  <c:v>1.3413044655536055E-2</c:v>
                </c:pt>
                <c:pt idx="63">
                  <c:v>1.352005008825774E-2</c:v>
                </c:pt>
                <c:pt idx="64">
                  <c:v>1.3626198119849997E-2</c:v>
                </c:pt>
                <c:pt idx="65">
                  <c:v>1.3731508770208345E-2</c:v>
                </c:pt>
                <c:pt idx="66">
                  <c:v>1.3836001292092504E-2</c:v>
                </c:pt>
                <c:pt idx="67">
                  <c:v>1.3939694211660303E-2</c:v>
                </c:pt>
                <c:pt idx="68">
                  <c:v>1.4042605366287986E-2</c:v>
                </c:pt>
                <c:pt idx="69">
                  <c:v>1.4144751939897171E-2</c:v>
                </c:pt>
                <c:pt idx="70">
                  <c:v>1.4246150495985432E-2</c:v>
                </c:pt>
                <c:pt idx="71">
                  <c:v>1.4346817008541013E-2</c:v>
                </c:pt>
                <c:pt idx="72">
                  <c:v>1.444676689100477E-2</c:v>
                </c:pt>
                <c:pt idx="73">
                  <c:v>1.4546015023427339E-2</c:v>
                </c:pt>
                <c:pt idx="74">
                  <c:v>1.4644575777958968E-2</c:v>
                </c:pt>
                <c:pt idx="75">
                  <c:v>1.4742463042793252E-2</c:v>
                </c:pt>
                <c:pt idx="76">
                  <c:v>1.4839690244678794E-2</c:v>
                </c:pt>
                <c:pt idx="77">
                  <c:v>1.4936270370103255E-2</c:v>
                </c:pt>
                <c:pt idx="78">
                  <c:v>1.5032215985241848E-2</c:v>
                </c:pt>
                <c:pt idx="79">
                  <c:v>1.5127539254759736E-2</c:v>
                </c:pt>
                <c:pt idx="80">
                  <c:v>1.5222251959545408E-2</c:v>
                </c:pt>
                <c:pt idx="81">
                  <c:v>1.5316365513450836E-2</c:v>
                </c:pt>
                <c:pt idx="82">
                  <c:v>1.5409890979103391E-2</c:v>
                </c:pt>
                <c:pt idx="83">
                  <c:v>1.5502839082852882E-2</c:v>
                </c:pt>
                <c:pt idx="84">
                  <c:v>1.5595220228910911E-2</c:v>
                </c:pt>
                <c:pt idx="85">
                  <c:v>1.5687044512734505E-2</c:v>
                </c:pt>
                <c:pt idx="86">
                  <c:v>1.5778321733703415E-2</c:v>
                </c:pt>
                <c:pt idx="87">
                  <c:v>1.5869061407135399E-2</c:v>
                </c:pt>
                <c:pt idx="88">
                  <c:v>1.5959272775683098E-2</c:v>
                </c:pt>
                <c:pt idx="89">
                  <c:v>1.6048964820147837E-2</c:v>
                </c:pt>
                <c:pt idx="90">
                  <c:v>1.6138146269750075E-2</c:v>
                </c:pt>
                <c:pt idx="91">
                  <c:v>1.6226825611885709E-2</c:v>
                </c:pt>
                <c:pt idx="92">
                  <c:v>1.6315011101403321E-2</c:v>
                </c:pt>
                <c:pt idx="93">
                  <c:v>1.6402710769426898E-2</c:v>
                </c:pt>
                <c:pt idx="94">
                  <c:v>1.6489932431754228E-2</c:v>
                </c:pt>
                <c:pt idx="95">
                  <c:v>1.6576683696853278E-2</c:v>
                </c:pt>
                <c:pt idx="96">
                  <c:v>1.6662971973481211E-2</c:v>
                </c:pt>
                <c:pt idx="97">
                  <c:v>1.6748804477947576E-2</c:v>
                </c:pt>
                <c:pt idx="98">
                  <c:v>1.6834188241040104E-2</c:v>
                </c:pt>
                <c:pt idx="99">
                  <c:v>1.6919130114634862E-2</c:v>
                </c:pt>
                <c:pt idx="100">
                  <c:v>1.7003636778005204E-2</c:v>
                </c:pt>
                <c:pt idx="101">
                  <c:v>1.7087714743848625E-2</c:v>
                </c:pt>
                <c:pt idx="102">
                  <c:v>1.717137036404548E-2</c:v>
                </c:pt>
                <c:pt idx="103">
                  <c:v>1.7254609835163581E-2</c:v>
                </c:pt>
                <c:pt idx="104">
                  <c:v>1.7337439203723437E-2</c:v>
                </c:pt>
                <c:pt idx="105">
                  <c:v>1.741986437123666E-2</c:v>
                </c:pt>
                <c:pt idx="106">
                  <c:v>1.7501891099027556E-2</c:v>
                </c:pt>
                <c:pt idx="107">
                  <c:v>1.7583525012852097E-2</c:v>
                </c:pt>
                <c:pt idx="108">
                  <c:v>1.766477160732205E-2</c:v>
                </c:pt>
                <c:pt idx="109">
                  <c:v>1.7745636250145136E-2</c:v>
                </c:pt>
                <c:pt idx="110">
                  <c:v>1.7826124186191228E-2</c:v>
                </c:pt>
                <c:pt idx="111">
                  <c:v>1.7906240541392338E-2</c:v>
                </c:pt>
                <c:pt idx="112">
                  <c:v>1.7985990326483847E-2</c:v>
                </c:pt>
                <c:pt idx="113">
                  <c:v>1.8065378440597746E-2</c:v>
                </c:pt>
                <c:pt idx="114">
                  <c:v>1.8144409674710982E-2</c:v>
                </c:pt>
                <c:pt idx="115">
                  <c:v>1.8223088714959368E-2</c:v>
                </c:pt>
                <c:pt idx="116">
                  <c:v>1.8301420145821479E-2</c:v>
                </c:pt>
                <c:pt idx="117">
                  <c:v>1.8379408453179757E-2</c:v>
                </c:pt>
                <c:pt idx="118">
                  <c:v>1.8457058027263273E-2</c:v>
                </c:pt>
                <c:pt idx="119">
                  <c:v>1.8534373165479456E-2</c:v>
                </c:pt>
                <c:pt idx="120">
                  <c:v>1.8611358075138806E-2</c:v>
                </c:pt>
                <c:pt idx="121">
                  <c:v>1.8688016876076685E-2</c:v>
                </c:pt>
                <c:pt idx="122">
                  <c:v>1.8764353603178852E-2</c:v>
                </c:pt>
                <c:pt idx="123">
                  <c:v>1.8840372208814071E-2</c:v>
                </c:pt>
                <c:pt idx="124">
                  <c:v>1.8916076565176576E-2</c:v>
                </c:pt>
                <c:pt idx="125">
                  <c:v>1.8991470466545701E-2</c:v>
                </c:pt>
                <c:pt idx="126">
                  <c:v>1.9066557631462366E-2</c:v>
                </c:pt>
                <c:pt idx="127">
                  <c:v>1.9141341704829173E-2</c:v>
                </c:pt>
                <c:pt idx="128">
                  <c:v>1.921582625993612E-2</c:v>
                </c:pt>
                <c:pt idx="129">
                  <c:v>1.9290014800414812E-2</c:v>
                </c:pt>
                <c:pt idx="130">
                  <c:v>1.9363910762124847E-2</c:v>
                </c:pt>
                <c:pt idx="131">
                  <c:v>1.94375175149748E-2</c:v>
                </c:pt>
                <c:pt idx="132">
                  <c:v>1.9510838364681593E-2</c:v>
                </c:pt>
                <c:pt idx="133">
                  <c:v>1.9583876554469026E-2</c:v>
                </c:pt>
                <c:pt idx="134">
                  <c:v>1.9656635266709133E-2</c:v>
                </c:pt>
                <c:pt idx="135">
                  <c:v>1.9729117624509129E-2</c:v>
                </c:pt>
                <c:pt idx="136">
                  <c:v>1.9801326693244747E-2</c:v>
                </c:pt>
                <c:pt idx="137">
                  <c:v>1.987326548204349E-2</c:v>
                </c:pt>
                <c:pt idx="138">
                  <c:v>1.9944936945219371E-2</c:v>
                </c:pt>
                <c:pt idx="139">
                  <c:v>2.0016343983659923E-2</c:v>
                </c:pt>
                <c:pt idx="140">
                  <c:v>2.0087489446169782E-2</c:v>
                </c:pt>
                <c:pt idx="141">
                  <c:v>2.0158376130770095E-2</c:v>
                </c:pt>
                <c:pt idx="142">
                  <c:v>2.0229006785957293E-2</c:v>
                </c:pt>
                <c:pt idx="143">
                  <c:v>2.0299384111921115E-2</c:v>
                </c:pt>
                <c:pt idx="144">
                  <c:v>2.0369510761725662E-2</c:v>
                </c:pt>
                <c:pt idx="145">
                  <c:v>2.0439389342452152E-2</c:v>
                </c:pt>
                <c:pt idx="146">
                  <c:v>2.0509022416307365E-2</c:v>
                </c:pt>
                <c:pt idx="147">
                  <c:v>2.0578412501697674E-2</c:v>
                </c:pt>
                <c:pt idx="148">
                  <c:v>2.0647562074269765E-2</c:v>
                </c:pt>
                <c:pt idx="149">
                  <c:v>2.0716473567920834E-2</c:v>
                </c:pt>
                <c:pt idx="150">
                  <c:v>2.0785149375777023E-2</c:v>
                </c:pt>
                <c:pt idx="151">
                  <c:v>2.0853591851143549E-2</c:v>
                </c:pt>
                <c:pt idx="152">
                  <c:v>2.0921803308426079E-2</c:v>
                </c:pt>
                <c:pt idx="153">
                  <c:v>2.0989786024025237E-2</c:v>
                </c:pt>
                <c:pt idx="154">
                  <c:v>2.105754223720413E-2</c:v>
                </c:pt>
                <c:pt idx="155">
                  <c:v>2.1125074150931789E-2</c:v>
                </c:pt>
                <c:pt idx="156">
                  <c:v>2.119238393270062E-2</c:v>
                </c:pt>
                <c:pt idx="157">
                  <c:v>2.1259473715321664E-2</c:v>
                </c:pt>
                <c:pt idx="158">
                  <c:v>2.1326345597696306E-2</c:v>
                </c:pt>
                <c:pt idx="159">
                  <c:v>2.1393001645566345E-2</c:v>
                </c:pt>
                <c:pt idx="160">
                  <c:v>2.1459443892242747E-2</c:v>
                </c:pt>
                <c:pt idx="161">
                  <c:v>2.1525674339314071E-2</c:v>
                </c:pt>
                <c:pt idx="162">
                  <c:v>2.1591694957335039E-2</c:v>
                </c:pt>
                <c:pt idx="163">
                  <c:v>2.165750768649588E-2</c:v>
                </c:pt>
                <c:pt idx="164">
                  <c:v>2.1723114437273705E-2</c:v>
                </c:pt>
                <c:pt idx="165">
                  <c:v>2.1788517091064996E-2</c:v>
                </c:pt>
                <c:pt idx="166">
                  <c:v>2.1853717500802339E-2</c:v>
                </c:pt>
                <c:pt idx="167">
                  <c:v>2.1918717491553164E-2</c:v>
                </c:pt>
                <c:pt idx="168">
                  <c:v>2.1983518861103168E-2</c:v>
                </c:pt>
                <c:pt idx="169">
                  <c:v>2.2048123380523643E-2</c:v>
                </c:pt>
                <c:pt idx="170">
                  <c:v>2.2112532794724138E-2</c:v>
                </c:pt>
                <c:pt idx="171">
                  <c:v>2.2176748822990144E-2</c:v>
                </c:pt>
                <c:pt idx="172">
                  <c:v>2.224077315950701E-2</c:v>
                </c:pt>
                <c:pt idx="173">
                  <c:v>2.2304607473869642E-2</c:v>
                </c:pt>
                <c:pt idx="174">
                  <c:v>2.2368253411579553E-2</c:v>
                </c:pt>
                <c:pt idx="175">
                  <c:v>2.2431712594529141E-2</c:v>
                </c:pt>
                <c:pt idx="176">
                  <c:v>2.2494986621472202E-2</c:v>
                </c:pt>
                <c:pt idx="177">
                  <c:v>2.2558077068484672E-2</c:v>
                </c:pt>
                <c:pt idx="178">
                  <c:v>2.2620985489411605E-2</c:v>
                </c:pt>
                <c:pt idx="179">
                  <c:v>2.2683713416303819E-2</c:v>
                </c:pt>
                <c:pt idx="180">
                  <c:v>2.2746262359843783E-2</c:v>
                </c:pt>
                <c:pt idx="181">
                  <c:v>2.2808633809760281E-2</c:v>
                </c:pt>
                <c:pt idx="182">
                  <c:v>2.2870829235233203E-2</c:v>
                </c:pt>
                <c:pt idx="183">
                  <c:v>2.2932850085287892E-2</c:v>
                </c:pt>
                <c:pt idx="184">
                  <c:v>2.2994697789180507E-2</c:v>
                </c:pt>
                <c:pt idx="185">
                  <c:v>2.3056373756773274E-2</c:v>
                </c:pt>
                <c:pt idx="186">
                  <c:v>2.3117879378901085E-2</c:v>
                </c:pt>
                <c:pt idx="187">
                  <c:v>2.3179216027728877E-2</c:v>
                </c:pt>
                <c:pt idx="188">
                  <c:v>2.324038505710091E-2</c:v>
                </c:pt>
                <c:pt idx="189">
                  <c:v>2.3301387802881046E-2</c:v>
                </c:pt>
                <c:pt idx="190">
                  <c:v>2.3362225583285601E-2</c:v>
                </c:pt>
                <c:pt idx="191">
                  <c:v>2.3422899699207855E-2</c:v>
                </c:pt>
                <c:pt idx="192">
                  <c:v>2.3483411434535029E-2</c:v>
                </c:pt>
                <c:pt idx="193">
                  <c:v>2.354376205645814E-2</c:v>
                </c:pt>
                <c:pt idx="194">
                  <c:v>2.3603952815773988E-2</c:v>
                </c:pt>
                <c:pt idx="195">
                  <c:v>2.3663984947181027E-2</c:v>
                </c:pt>
                <c:pt idx="196">
                  <c:v>2.3723859669567804E-2</c:v>
                </c:pt>
                <c:pt idx="197">
                  <c:v>2.3783578186294618E-2</c:v>
                </c:pt>
                <c:pt idx="198">
                  <c:v>2.3843141685469305E-2</c:v>
                </c:pt>
                <c:pt idx="199">
                  <c:v>2.3902551340216793E-2</c:v>
                </c:pt>
                <c:pt idx="200">
                  <c:v>2.396180830894179E-2</c:v>
                </c:pt>
                <c:pt idx="201">
                  <c:v>2.4020913735586347E-2</c:v>
                </c:pt>
                <c:pt idx="202">
                  <c:v>2.4079868749881217E-2</c:v>
                </c:pt>
                <c:pt idx="203">
                  <c:v>2.4138674467592325E-2</c:v>
                </c:pt>
                <c:pt idx="204">
                  <c:v>2.4197331990760351E-2</c:v>
                </c:pt>
                <c:pt idx="205">
                  <c:v>2.4255842407936767E-2</c:v>
                </c:pt>
                <c:pt idx="206">
                  <c:v>2.4314206794413318E-2</c:v>
                </c:pt>
                <c:pt idx="207">
                  <c:v>2.4372426212447618E-2</c:v>
                </c:pt>
                <c:pt idx="208">
                  <c:v>2.4430501711482422E-2</c:v>
                </c:pt>
                <c:pt idx="209">
                  <c:v>2.4488434328361786E-2</c:v>
                </c:pt>
                <c:pt idx="210">
                  <c:v>2.4546225087541451E-2</c:v>
                </c:pt>
                <c:pt idx="211">
                  <c:v>2.4603875001295239E-2</c:v>
                </c:pt>
                <c:pt idx="212">
                  <c:v>2.4661385069916664E-2</c:v>
                </c:pt>
                <c:pt idx="213">
                  <c:v>2.4718756281916665E-2</c:v>
                </c:pt>
                <c:pt idx="214">
                  <c:v>2.4775989614216898E-2</c:v>
                </c:pt>
                <c:pt idx="215">
                  <c:v>2.4833086032339136E-2</c:v>
                </c:pt>
                <c:pt idx="216">
                  <c:v>2.4890046490590789E-2</c:v>
                </c:pt>
                <c:pt idx="217">
                  <c:v>2.4946871932245984E-2</c:v>
                </c:pt>
                <c:pt idx="218">
                  <c:v>2.5003563289723862E-2</c:v>
                </c:pt>
                <c:pt idx="219">
                  <c:v>2.5060121484761999E-2</c:v>
                </c:pt>
                <c:pt idx="220">
                  <c:v>2.511654742858771E-2</c:v>
                </c:pt>
                <c:pt idx="221">
                  <c:v>2.5172842022084363E-2</c:v>
                </c:pt>
                <c:pt idx="222">
                  <c:v>2.522900615595558E-2</c:v>
                </c:pt>
                <c:pt idx="223">
                  <c:v>2.5285040710885109E-2</c:v>
                </c:pt>
                <c:pt idx="224">
                  <c:v>2.5340946557694255E-2</c:v>
                </c:pt>
                <c:pt idx="225">
                  <c:v>2.539672455749542E-2</c:v>
                </c:pt>
                <c:pt idx="226">
                  <c:v>2.5452375561843543E-2</c:v>
                </c:pt>
                <c:pt idx="227">
                  <c:v>2.5507900412883311E-2</c:v>
                </c:pt>
                <c:pt idx="228">
                  <c:v>2.55632999434946E-2</c:v>
                </c:pt>
                <c:pt idx="229">
                  <c:v>2.561857497743425E-2</c:v>
                </c:pt>
                <c:pt idx="230">
                  <c:v>2.5673726329475621E-2</c:v>
                </c:pt>
                <c:pt idx="231">
                  <c:v>2.5728754805544707E-2</c:v>
                </c:pt>
                <c:pt idx="232">
                  <c:v>2.5783661202854691E-2</c:v>
                </c:pt>
                <c:pt idx="233">
                  <c:v>2.58384463100364E-2</c:v>
                </c:pt>
                <c:pt idx="234">
                  <c:v>2.5893110907268202E-2</c:v>
                </c:pt>
                <c:pt idx="235">
                  <c:v>2.5947655766401012E-2</c:v>
                </c:pt>
                <c:pt idx="236">
                  <c:v>2.600208165108342E-2</c:v>
                </c:pt>
                <c:pt idx="237">
                  <c:v>2.6056389316882256E-2</c:v>
                </c:pt>
                <c:pt idx="238">
                  <c:v>2.6110579511402388E-2</c:v>
                </c:pt>
                <c:pt idx="239">
                  <c:v>2.6164652974403513E-2</c:v>
                </c:pt>
                <c:pt idx="240">
                  <c:v>2.6218610437914736E-2</c:v>
                </c:pt>
                <c:pt idx="241">
                  <c:v>2.6272452626347698E-2</c:v>
                </c:pt>
                <c:pt idx="242">
                  <c:v>2.6326180256606602E-2</c:v>
                </c:pt>
                <c:pt idx="243">
                  <c:v>2.637979403819668E-2</c:v>
                </c:pt>
                <c:pt idx="244">
                  <c:v>2.6433294673331109E-2</c:v>
                </c:pt>
                <c:pt idx="245">
                  <c:v>2.6486682857035149E-2</c:v>
                </c:pt>
                <c:pt idx="246">
                  <c:v>2.6539959277248726E-2</c:v>
                </c:pt>
                <c:pt idx="247">
                  <c:v>2.6593124614927355E-2</c:v>
                </c:pt>
                <c:pt idx="248">
                  <c:v>2.6646179544140725E-2</c:v>
                </c:pt>
                <c:pt idx="249">
                  <c:v>2.6699124732170065E-2</c:v>
                </c:pt>
                <c:pt idx="250">
                  <c:v>2.6751960839603184E-2</c:v>
                </c:pt>
                <c:pt idx="251">
                  <c:v>2.6804688520428499E-2</c:v>
                </c:pt>
                <c:pt idx="252">
                  <c:v>2.6857308422126525E-2</c:v>
                </c:pt>
                <c:pt idx="253">
                  <c:v>2.6909821185760352E-2</c:v>
                </c:pt>
                <c:pt idx="254">
                  <c:v>2.6962227446064357E-2</c:v>
                </c:pt>
                <c:pt idx="255">
                  <c:v>2.7014527831531576E-2</c:v>
                </c:pt>
                <c:pt idx="256">
                  <c:v>2.7066722964498635E-2</c:v>
                </c:pt>
                <c:pt idx="257">
                  <c:v>2.7118813461230573E-2</c:v>
                </c:pt>
                <c:pt idx="258">
                  <c:v>2.7170799932002887E-2</c:v>
                </c:pt>
                <c:pt idx="259">
                  <c:v>2.7222682981183133E-2</c:v>
                </c:pt>
                <c:pt idx="260">
                  <c:v>2.7274463207310307E-2</c:v>
                </c:pt>
                <c:pt idx="261">
                  <c:v>2.7326141203173671E-2</c:v>
                </c:pt>
                <c:pt idx="262">
                  <c:v>2.7377717555889247E-2</c:v>
                </c:pt>
                <c:pt idx="263">
                  <c:v>2.7429192846976092E-2</c:v>
                </c:pt>
                <c:pt idx="264">
                  <c:v>2.7480567652430343E-2</c:v>
                </c:pt>
                <c:pt idx="265">
                  <c:v>2.7531842542798279E-2</c:v>
                </c:pt>
                <c:pt idx="266">
                  <c:v>2.75830180832487E-2</c:v>
                </c:pt>
                <c:pt idx="267">
                  <c:v>2.7634094833643319E-2</c:v>
                </c:pt>
                <c:pt idx="268">
                  <c:v>2.7685073348606148E-2</c:v>
                </c:pt>
                <c:pt idx="269">
                  <c:v>2.7735954177592004E-2</c:v>
                </c:pt>
                <c:pt idx="270">
                  <c:v>2.7786737864954003E-2</c:v>
                </c:pt>
                <c:pt idx="271">
                  <c:v>2.783742495000896E-2</c:v>
                </c:pt>
                <c:pt idx="272">
                  <c:v>2.7888015967102775E-2</c:v>
                </c:pt>
                <c:pt idx="273">
                  <c:v>2.7938511445674497E-2</c:v>
                </c:pt>
                <c:pt idx="274">
                  <c:v>2.7988911910318715E-2</c:v>
                </c:pt>
                <c:pt idx="275">
                  <c:v>2.8039217880848066E-2</c:v>
                </c:pt>
                <c:pt idx="276">
                  <c:v>2.8089429872353189E-2</c:v>
                </c:pt>
                <c:pt idx="277">
                  <c:v>2.8139548395263114E-2</c:v>
                </c:pt>
                <c:pt idx="278">
                  <c:v>2.8189573955404224E-2</c:v>
                </c:pt>
                <c:pt idx="279">
                  <c:v>2.8239507054057644E-2</c:v>
                </c:pt>
                <c:pt idx="280">
                  <c:v>2.828934818801665E-2</c:v>
                </c:pt>
                <c:pt idx="281">
                  <c:v>2.8339097849642392E-2</c:v>
                </c:pt>
                <c:pt idx="282">
                  <c:v>2.8388756526919301E-2</c:v>
                </c:pt>
                <c:pt idx="283">
                  <c:v>2.8438324703509488E-2</c:v>
                </c:pt>
                <c:pt idx="284">
                  <c:v>2.8487802858805478E-2</c:v>
                </c:pt>
                <c:pt idx="285">
                  <c:v>2.8537191467983725E-2</c:v>
                </c:pt>
                <c:pt idx="286">
                  <c:v>2.858649100205557E-2</c:v>
                </c:pt>
                <c:pt idx="287">
                  <c:v>2.8635701927918533E-2</c:v>
                </c:pt>
                <c:pt idx="288">
                  <c:v>2.8684824708406387E-2</c:v>
                </c:pt>
                <c:pt idx="289">
                  <c:v>2.8733859802338557E-2</c:v>
                </c:pt>
                <c:pt idx="290">
                  <c:v>2.8782807664568533E-2</c:v>
                </c:pt>
                <c:pt idx="291">
                  <c:v>2.8831668746031713E-2</c:v>
                </c:pt>
                <c:pt idx="292">
                  <c:v>2.8880443493792929E-2</c:v>
                </c:pt>
                <c:pt idx="293">
                  <c:v>2.8929132351091957E-2</c:v>
                </c:pt>
                <c:pt idx="294">
                  <c:v>2.8977735757389933E-2</c:v>
                </c:pt>
                <c:pt idx="295">
                  <c:v>2.9026254148414088E-2</c:v>
                </c:pt>
                <c:pt idx="296">
                  <c:v>2.9074687956201606E-2</c:v>
                </c:pt>
                <c:pt idx="297">
                  <c:v>2.9123037609144031E-2</c:v>
                </c:pt>
                <c:pt idx="298">
                  <c:v>2.9171303532029347E-2</c:v>
                </c:pt>
                <c:pt idx="299">
                  <c:v>2.9219486146084828E-2</c:v>
                </c:pt>
                <c:pt idx="300">
                  <c:v>2.9267585869018342E-2</c:v>
                </c:pt>
                <c:pt idx="301">
                  <c:v>2.9315603115059652E-2</c:v>
                </c:pt>
                <c:pt idx="302">
                  <c:v>2.9363538295000824E-2</c:v>
                </c:pt>
                <c:pt idx="303">
                  <c:v>2.9411391816235755E-2</c:v>
                </c:pt>
                <c:pt idx="304">
                  <c:v>2.9459164082799583E-2</c:v>
                </c:pt>
                <c:pt idx="305">
                  <c:v>2.9506855495407214E-2</c:v>
                </c:pt>
                <c:pt idx="306">
                  <c:v>2.9554466451491845E-2</c:v>
                </c:pt>
                <c:pt idx="307">
                  <c:v>2.9601997345241715E-2</c:v>
                </c:pt>
                <c:pt idx="308">
                  <c:v>2.9649448567637626E-2</c:v>
                </c:pt>
                <c:pt idx="309">
                  <c:v>2.9696820506489141E-2</c:v>
                </c:pt>
                <c:pt idx="310">
                  <c:v>2.9744113546470774E-2</c:v>
                </c:pt>
                <c:pt idx="311">
                  <c:v>2.9791328069156853E-2</c:v>
                </c:pt>
                <c:pt idx="312">
                  <c:v>2.9838464453056712E-2</c:v>
                </c:pt>
                <c:pt idx="313">
                  <c:v>2.9885523073649112E-2</c:v>
                </c:pt>
                <c:pt idx="314">
                  <c:v>2.9932504303415763E-2</c:v>
                </c:pt>
                <c:pt idx="315">
                  <c:v>2.9979408511875194E-2</c:v>
                </c:pt>
                <c:pt idx="316">
                  <c:v>3.0026236065615164E-2</c:v>
                </c:pt>
                <c:pt idx="317">
                  <c:v>3.0072987328325307E-2</c:v>
                </c:pt>
                <c:pt idx="318">
                  <c:v>3.0119662660829327E-2</c:v>
                </c:pt>
                <c:pt idx="319">
                  <c:v>3.0166262421116086E-2</c:v>
                </c:pt>
                <c:pt idx="320">
                  <c:v>3.0212786964371019E-2</c:v>
                </c:pt>
                <c:pt idx="321">
                  <c:v>3.025923664300656E-2</c:v>
                </c:pt>
                <c:pt idx="322">
                  <c:v>3.0305611806692556E-2</c:v>
                </c:pt>
                <c:pt idx="323">
                  <c:v>3.0351912802386027E-2</c:v>
                </c:pt>
                <c:pt idx="324">
                  <c:v>3.0398139974360139E-2</c:v>
                </c:pt>
                <c:pt idx="325">
                  <c:v>3.0444293664233735E-2</c:v>
                </c:pt>
                <c:pt idx="326">
                  <c:v>3.049037421099976E-2</c:v>
                </c:pt>
                <c:pt idx="327">
                  <c:v>3.0536381951053126E-2</c:v>
                </c:pt>
                <c:pt idx="328">
                  <c:v>3.0582317218218913E-2</c:v>
                </c:pt>
                <c:pt idx="329">
                  <c:v>3.0628180343779232E-2</c:v>
                </c:pt>
                <c:pt idx="330">
                  <c:v>3.0673971656500876E-2</c:v>
                </c:pt>
                <c:pt idx="331">
                  <c:v>3.0719691482661737E-2</c:v>
                </c:pt>
                <c:pt idx="332">
                  <c:v>3.0765340146076903E-2</c:v>
                </c:pt>
                <c:pt idx="333">
                  <c:v>3.081091796812474E-2</c:v>
                </c:pt>
                <c:pt idx="334">
                  <c:v>3.0856425267772658E-2</c:v>
                </c:pt>
                <c:pt idx="335">
                  <c:v>3.0901862361602084E-2</c:v>
                </c:pt>
                <c:pt idx="336">
                  <c:v>3.0947229563833556E-2</c:v>
                </c:pt>
                <c:pt idx="337">
                  <c:v>3.0992527186351371E-2</c:v>
                </c:pt>
                <c:pt idx="338">
                  <c:v>3.103775553872723E-2</c:v>
                </c:pt>
                <c:pt idx="339">
                  <c:v>3.1082914928245331E-2</c:v>
                </c:pt>
                <c:pt idx="340">
                  <c:v>3.1128005659924574E-2</c:v>
                </c:pt>
                <c:pt idx="341">
                  <c:v>3.1173028036543093E-2</c:v>
                </c:pt>
                <c:pt idx="342">
                  <c:v>3.1217982358660468E-2</c:v>
                </c:pt>
                <c:pt idx="343">
                  <c:v>3.1262868924640697E-2</c:v>
                </c:pt>
                <c:pt idx="344">
                  <c:v>3.1307688030674519E-2</c:v>
                </c:pt>
                <c:pt idx="345">
                  <c:v>3.1352439970801504E-2</c:v>
                </c:pt>
                <c:pt idx="346">
                  <c:v>3.139712503693215E-2</c:v>
                </c:pt>
                <c:pt idx="347">
                  <c:v>3.1441743518868748E-2</c:v>
                </c:pt>
                <c:pt idx="348">
                  <c:v>3.1486295704327372E-2</c:v>
                </c:pt>
                <c:pt idx="349">
                  <c:v>3.1530781878958303E-2</c:v>
                </c:pt>
                <c:pt idx="350">
                  <c:v>3.1575202326367013E-2</c:v>
                </c:pt>
                <c:pt idx="351">
                  <c:v>3.1619557328134484E-2</c:v>
                </c:pt>
                <c:pt idx="352">
                  <c:v>3.1663847163837522E-2</c:v>
                </c:pt>
                <c:pt idx="353">
                  <c:v>3.1708072111068297E-2</c:v>
                </c:pt>
                <c:pt idx="354">
                  <c:v>3.1752232445454665E-2</c:v>
                </c:pt>
                <c:pt idx="355">
                  <c:v>3.1796328440679034E-2</c:v>
                </c:pt>
                <c:pt idx="356">
                  <c:v>3.1840360368497467E-2</c:v>
                </c:pt>
                <c:pt idx="357">
                  <c:v>3.1884328498758996E-2</c:v>
                </c:pt>
                <c:pt idx="358">
                  <c:v>3.1928233099424386E-2</c:v>
                </c:pt>
                <c:pt idx="359">
                  <c:v>3.1972074436583897E-2</c:v>
                </c:pt>
                <c:pt idx="360">
                  <c:v>3.2015852774476272E-2</c:v>
                </c:pt>
                <c:pt idx="361">
                  <c:v>3.2059568375506164E-2</c:v>
                </c:pt>
                <c:pt idx="362">
                  <c:v>3.2103221500262347E-2</c:v>
                </c:pt>
                <c:pt idx="363">
                  <c:v>3.2146812407534919E-2</c:v>
                </c:pt>
                <c:pt idx="364">
                  <c:v>3.2190341354332852E-2</c:v>
                </c:pt>
                <c:pt idx="365">
                  <c:v>3.2233808595901081E-2</c:v>
                </c:pt>
                <c:pt idx="366">
                  <c:v>3.2277214385737163E-2</c:v>
                </c:pt>
                <c:pt idx="367">
                  <c:v>3.232055897560826E-2</c:v>
                </c:pt>
                <c:pt idx="368">
                  <c:v>3.2363842615567684E-2</c:v>
                </c:pt>
                <c:pt idx="369">
                  <c:v>3.2407065553970771E-2</c:v>
                </c:pt>
                <c:pt idx="370">
                  <c:v>3.2450228037491535E-2</c:v>
                </c:pt>
                <c:pt idx="371">
                  <c:v>3.2493330311137991E-2</c:v>
                </c:pt>
                <c:pt idx="372">
                  <c:v>3.2536372618268361E-2</c:v>
                </c:pt>
                <c:pt idx="373">
                  <c:v>3.2579355200606175E-2</c:v>
                </c:pt>
                <c:pt idx="374">
                  <c:v>3.2622278298256147E-2</c:v>
                </c:pt>
                <c:pt idx="375">
                  <c:v>3.2665142149718385E-2</c:v>
                </c:pt>
                <c:pt idx="376">
                  <c:v>3.2707946991904602E-2</c:v>
                </c:pt>
                <c:pt idx="377">
                  <c:v>3.2750693060151659E-2</c:v>
                </c:pt>
                <c:pt idx="378">
                  <c:v>3.279338058823722E-2</c:v>
                </c:pt>
                <c:pt idx="379">
                  <c:v>3.2836009808393185E-2</c:v>
                </c:pt>
                <c:pt idx="380">
                  <c:v>3.2878580951320902E-2</c:v>
                </c:pt>
                <c:pt idx="381">
                  <c:v>3.2921094246204707E-2</c:v>
                </c:pt>
                <c:pt idx="382">
                  <c:v>3.2963549920725921E-2</c:v>
                </c:pt>
                <c:pt idx="383">
                  <c:v>3.3005948201076718E-2</c:v>
                </c:pt>
                <c:pt idx="384">
                  <c:v>3.3048289311973456E-2</c:v>
                </c:pt>
                <c:pt idx="385">
                  <c:v>3.309057347667077E-2</c:v>
                </c:pt>
                <c:pt idx="386">
                  <c:v>3.3132800916974015E-2</c:v>
                </c:pt>
                <c:pt idx="387">
                  <c:v>3.3174971853253021E-2</c:v>
                </c:pt>
                <c:pt idx="388">
                  <c:v>3.3217086504454651E-2</c:v>
                </c:pt>
                <c:pt idx="389">
                  <c:v>3.3259145088116115E-2</c:v>
                </c:pt>
                <c:pt idx="390">
                  <c:v>3.3301147820377075E-2</c:v>
                </c:pt>
                <c:pt idx="391">
                  <c:v>3.3343094915992633E-2</c:v>
                </c:pt>
                <c:pt idx="392">
                  <c:v>3.3384986588345544E-2</c:v>
                </c:pt>
                <c:pt idx="393">
                  <c:v>3.3426823049458321E-2</c:v>
                </c:pt>
                <c:pt idx="394">
                  <c:v>3.3468604510005551E-2</c:v>
                </c:pt>
                <c:pt idx="395">
                  <c:v>3.3510331179325892E-2</c:v>
                </c:pt>
                <c:pt idx="396">
                  <c:v>3.3552003265433727E-2</c:v>
                </c:pt>
                <c:pt idx="397">
                  <c:v>3.3593620975030936E-2</c:v>
                </c:pt>
                <c:pt idx="398">
                  <c:v>3.3635184513518435E-2</c:v>
                </c:pt>
                <c:pt idx="399">
                  <c:v>3.367669408500773E-2</c:v>
                </c:pt>
                <c:pt idx="400">
                  <c:v>3.3718149892332017E-2</c:v>
                </c:pt>
                <c:pt idx="401">
                  <c:v>3.3759552137057502E-2</c:v>
                </c:pt>
                <c:pt idx="402">
                  <c:v>3.3800901019494622E-2</c:v>
                </c:pt>
                <c:pt idx="403">
                  <c:v>3.3842196738708585E-2</c:v>
                </c:pt>
                <c:pt idx="404">
                  <c:v>3.3883439492530254E-2</c:v>
                </c:pt>
                <c:pt idx="405">
                  <c:v>3.3924629477567136E-2</c:v>
                </c:pt>
                <c:pt idx="406">
                  <c:v>3.3965766889213711E-2</c:v>
                </c:pt>
                <c:pt idx="407">
                  <c:v>3.4006851921662085E-2</c:v>
                </c:pt>
                <c:pt idx="408">
                  <c:v>3.4047884767911873E-2</c:v>
                </c:pt>
                <c:pt idx="409">
                  <c:v>3.4088865619780861E-2</c:v>
                </c:pt>
                <c:pt idx="410">
                  <c:v>3.4129794667915103E-2</c:v>
                </c:pt>
                <c:pt idx="411">
                  <c:v>3.4170672101798583E-2</c:v>
                </c:pt>
                <c:pt idx="412">
                  <c:v>3.4211498109763427E-2</c:v>
                </c:pt>
                <c:pt idx="413">
                  <c:v>3.4252272878999568E-2</c:v>
                </c:pt>
                <c:pt idx="414">
                  <c:v>3.4292996595564285E-2</c:v>
                </c:pt>
                <c:pt idx="415">
                  <c:v>3.4333669444392201E-2</c:v>
                </c:pt>
                <c:pt idx="416">
                  <c:v>3.4374291609304164E-2</c:v>
                </c:pt>
                <c:pt idx="417">
                  <c:v>3.4414863273017016E-2</c:v>
                </c:pt>
                <c:pt idx="418">
                  <c:v>3.4455384617152585E-2</c:v>
                </c:pt>
                <c:pt idx="419">
                  <c:v>3.4495855822247457E-2</c:v>
                </c:pt>
                <c:pt idx="420">
                  <c:v>3.4536277067760968E-2</c:v>
                </c:pt>
                <c:pt idx="421">
                  <c:v>3.4576648532085308E-2</c:v>
                </c:pt>
                <c:pt idx="422">
                  <c:v>3.4616970392553514E-2</c:v>
                </c:pt>
                <c:pt idx="423">
                  <c:v>3.4657242825448686E-2</c:v>
                </c:pt>
                <c:pt idx="424">
                  <c:v>3.4697466006012867E-2</c:v>
                </c:pt>
                <c:pt idx="425">
                  <c:v>3.4737640108455037E-2</c:v>
                </c:pt>
                <c:pt idx="426">
                  <c:v>3.4777765305959996E-2</c:v>
                </c:pt>
                <c:pt idx="427">
                  <c:v>3.4817841770696689E-2</c:v>
                </c:pt>
                <c:pt idx="428">
                  <c:v>3.4857869673826647E-2</c:v>
                </c:pt>
                <c:pt idx="429">
                  <c:v>3.4897849185512198E-2</c:v>
                </c:pt>
                <c:pt idx="430">
                  <c:v>3.4937780474924351E-2</c:v>
                </c:pt>
                <c:pt idx="431">
                  <c:v>3.4977663710251017E-2</c:v>
                </c:pt>
                <c:pt idx="432">
                  <c:v>3.5017499058705215E-2</c:v>
                </c:pt>
                <c:pt idx="433">
                  <c:v>3.505728668653274E-2</c:v>
                </c:pt>
                <c:pt idx="434">
                  <c:v>3.5097026759019823E-2</c:v>
                </c:pt>
                <c:pt idx="435">
                  <c:v>3.513671944050123E-2</c:v>
                </c:pt>
                <c:pt idx="436">
                  <c:v>3.5176364894367818E-2</c:v>
                </c:pt>
                <c:pt idx="437">
                  <c:v>3.5215963283073637E-2</c:v>
                </c:pt>
                <c:pt idx="438">
                  <c:v>3.5255514768144258E-2</c:v>
                </c:pt>
                <c:pt idx="439">
                  <c:v>3.5295019510183434E-2</c:v>
                </c:pt>
                <c:pt idx="440">
                  <c:v>3.5334477668881092E-2</c:v>
                </c:pt>
                <c:pt idx="441">
                  <c:v>3.5373889403019776E-2</c:v>
                </c:pt>
                <c:pt idx="442">
                  <c:v>3.5413254870482747E-2</c:v>
                </c:pt>
                <c:pt idx="443">
                  <c:v>3.5452574228260647E-2</c:v>
                </c:pt>
                <c:pt idx="444">
                  <c:v>3.5491847632458384E-2</c:v>
                </c:pt>
                <c:pt idx="445">
                  <c:v>3.5531075238302456E-2</c:v>
                </c:pt>
                <c:pt idx="446">
                  <c:v>3.5570257200147615E-2</c:v>
                </c:pt>
                <c:pt idx="447">
                  <c:v>3.5609393671483969E-2</c:v>
                </c:pt>
                <c:pt idx="448">
                  <c:v>3.5648484804943426E-2</c:v>
                </c:pt>
                <c:pt idx="449">
                  <c:v>3.5687530752306573E-2</c:v>
                </c:pt>
                <c:pt idx="450">
                  <c:v>3.5726531664509453E-2</c:v>
                </c:pt>
                <c:pt idx="451">
                  <c:v>3.5765487691649667E-2</c:v>
                </c:pt>
                <c:pt idx="452">
                  <c:v>3.580439898299359E-2</c:v>
                </c:pt>
                <c:pt idx="453">
                  <c:v>3.5843265686981818E-2</c:v>
                </c:pt>
                <c:pt idx="454">
                  <c:v>3.5882087951236707E-2</c:v>
                </c:pt>
                <c:pt idx="455">
                  <c:v>3.5920865922567824E-2</c:v>
                </c:pt>
                <c:pt idx="456">
                  <c:v>3.5959599746978266E-2</c:v>
                </c:pt>
                <c:pt idx="457">
                  <c:v>3.5998289569671438E-2</c:v>
                </c:pt>
                <c:pt idx="458">
                  <c:v>3.603693553505638E-2</c:v>
                </c:pt>
                <c:pt idx="459">
                  <c:v>3.6075537786754652E-2</c:v>
                </c:pt>
                <c:pt idx="460">
                  <c:v>3.6114096467605439E-2</c:v>
                </c:pt>
                <c:pt idx="461">
                  <c:v>3.6152611719672434E-2</c:v>
                </c:pt>
                <c:pt idx="462">
                  <c:v>3.6191083684249059E-2</c:v>
                </c:pt>
                <c:pt idx="463">
                  <c:v>3.6229512501864347E-2</c:v>
                </c:pt>
                <c:pt idx="464">
                  <c:v>3.626789831228916E-2</c:v>
                </c:pt>
                <c:pt idx="465">
                  <c:v>3.6306241254541516E-2</c:v>
                </c:pt>
                <c:pt idx="466">
                  <c:v>3.6344541466892144E-2</c:v>
                </c:pt>
                <c:pt idx="467">
                  <c:v>3.6382799086870699E-2</c:v>
                </c:pt>
                <c:pt idx="468">
                  <c:v>3.6421014251270645E-2</c:v>
                </c:pt>
                <c:pt idx="469">
                  <c:v>3.6459187096155143E-2</c:v>
                </c:pt>
                <c:pt idx="470">
                  <c:v>3.6497317756862269E-2</c:v>
                </c:pt>
                <c:pt idx="471">
                  <c:v>3.653540636801067E-2</c:v>
                </c:pt>
                <c:pt idx="472">
                  <c:v>3.657345306350468E-2</c:v>
                </c:pt>
                <c:pt idx="473">
                  <c:v>3.6611457976539752E-2</c:v>
                </c:pt>
                <c:pt idx="474">
                  <c:v>3.6649421239607682E-2</c:v>
                </c:pt>
                <c:pt idx="475">
                  <c:v>3.6687342984501714E-2</c:v>
                </c:pt>
                <c:pt idx="476">
                  <c:v>3.6725223342321756E-2</c:v>
                </c:pt>
                <c:pt idx="477">
                  <c:v>3.6763062443479377E-2</c:v>
                </c:pt>
                <c:pt idx="478">
                  <c:v>3.6800860417703141E-2</c:v>
                </c:pt>
                <c:pt idx="479">
                  <c:v>3.683861739404326E-2</c:v>
                </c:pt>
                <c:pt idx="480">
                  <c:v>3.6876333500876601E-2</c:v>
                </c:pt>
                <c:pt idx="481">
                  <c:v>3.6914008865912007E-2</c:v>
                </c:pt>
                <c:pt idx="482">
                  <c:v>3.6951643616194407E-2</c:v>
                </c:pt>
                <c:pt idx="483">
                  <c:v>3.6989237878110481E-2</c:v>
                </c:pt>
                <c:pt idx="484">
                  <c:v>3.7026791777392765E-2</c:v>
                </c:pt>
                <c:pt idx="485">
                  <c:v>3.7064305439124645E-2</c:v>
                </c:pt>
                <c:pt idx="486">
                  <c:v>3.7101778987745138E-2</c:v>
                </c:pt>
                <c:pt idx="487">
                  <c:v>3.7139212547053102E-2</c:v>
                </c:pt>
                <c:pt idx="488">
                  <c:v>3.7176606240212684E-2</c:v>
                </c:pt>
                <c:pt idx="489">
                  <c:v>3.7213960189756645E-2</c:v>
                </c:pt>
                <c:pt idx="490">
                  <c:v>3.7251274517592248E-2</c:v>
                </c:pt>
                <c:pt idx="491">
                  <c:v>3.7288549345004474E-2</c:v>
                </c:pt>
                <c:pt idx="492">
                  <c:v>3.7325784792661354E-2</c:v>
                </c:pt>
                <c:pt idx="493">
                  <c:v>3.7362980980617966E-2</c:v>
                </c:pt>
                <c:pt idx="494">
                  <c:v>3.7400138028320651E-2</c:v>
                </c:pt>
                <c:pt idx="495">
                  <c:v>3.7437256054611789E-2</c:v>
                </c:pt>
                <c:pt idx="496">
                  <c:v>3.7474335177733575E-2</c:v>
                </c:pt>
                <c:pt idx="497">
                  <c:v>3.7511375515332568E-2</c:v>
                </c:pt>
                <c:pt idx="498">
                  <c:v>3.7548377184463688E-2</c:v>
                </c:pt>
                <c:pt idx="499">
                  <c:v>3.7585340301594661E-2</c:v>
                </c:pt>
                <c:pt idx="500">
                  <c:v>3.7622264982609677E-2</c:v>
                </c:pt>
                <c:pt idx="501">
                  <c:v>3.7659151342814057E-2</c:v>
                </c:pt>
                <c:pt idx="502">
                  <c:v>3.7695999496937582E-2</c:v>
                </c:pt>
                <c:pt idx="503">
                  <c:v>3.7732809559139269E-2</c:v>
                </c:pt>
                <c:pt idx="504">
                  <c:v>3.7769581643010808E-2</c:v>
                </c:pt>
                <c:pt idx="505">
                  <c:v>3.7806315861580564E-2</c:v>
                </c:pt>
                <c:pt idx="506">
                  <c:v>3.7843012327317682E-2</c:v>
                </c:pt>
                <c:pt idx="507">
                  <c:v>3.7879671152135974E-2</c:v>
                </c:pt>
                <c:pt idx="508">
                  <c:v>3.7916292447397359E-2</c:v>
                </c:pt>
                <c:pt idx="509">
                  <c:v>3.7952876323916085E-2</c:v>
                </c:pt>
                <c:pt idx="510">
                  <c:v>3.7989422891962388E-2</c:v>
                </c:pt>
                <c:pt idx="511">
                  <c:v>3.8025932261266049E-2</c:v>
                </c:pt>
                <c:pt idx="512">
                  <c:v>3.8062404541020278E-2</c:v>
                </c:pt>
                <c:pt idx="513">
                  <c:v>3.8098839839885379E-2</c:v>
                </c:pt>
                <c:pt idx="514">
                  <c:v>3.8135238265992188E-2</c:v>
                </c:pt>
                <c:pt idx="515">
                  <c:v>3.8171599926945854E-2</c:v>
                </c:pt>
                <c:pt idx="516">
                  <c:v>3.8207924929829495E-2</c:v>
                </c:pt>
                <c:pt idx="517">
                  <c:v>3.8244213381207426E-2</c:v>
                </c:pt>
                <c:pt idx="518">
                  <c:v>3.8280465387129148E-2</c:v>
                </c:pt>
                <c:pt idx="519">
                  <c:v>3.8316681053132129E-2</c:v>
                </c:pt>
                <c:pt idx="520">
                  <c:v>3.8352860484246021E-2</c:v>
                </c:pt>
                <c:pt idx="521">
                  <c:v>3.8389003784995546E-2</c:v>
                </c:pt>
                <c:pt idx="522">
                  <c:v>3.8425111059403938E-2</c:v>
                </c:pt>
                <c:pt idx="523">
                  <c:v>3.846118241099683E-2</c:v>
                </c:pt>
                <c:pt idx="524">
                  <c:v>3.8497217942804585E-2</c:v>
                </c:pt>
                <c:pt idx="525">
                  <c:v>3.8533217757366844E-2</c:v>
                </c:pt>
                <c:pt idx="526">
                  <c:v>3.8569181956734533E-2</c:v>
                </c:pt>
                <c:pt idx="527">
                  <c:v>3.8605110642474183E-2</c:v>
                </c:pt>
                <c:pt idx="528">
                  <c:v>3.8641003915670491E-2</c:v>
                </c:pt>
                <c:pt idx="529">
                  <c:v>3.8676861876929758E-2</c:v>
                </c:pt>
                <c:pt idx="530">
                  <c:v>3.8712684626382887E-2</c:v>
                </c:pt>
                <c:pt idx="531">
                  <c:v>3.8748472263688827E-2</c:v>
                </c:pt>
                <c:pt idx="532">
                  <c:v>3.8784224888037344E-2</c:v>
                </c:pt>
                <c:pt idx="533">
                  <c:v>3.8819942598152357E-2</c:v>
                </c:pt>
                <c:pt idx="534">
                  <c:v>3.8855625492294821E-2</c:v>
                </c:pt>
                <c:pt idx="535">
                  <c:v>3.8891273668265947E-2</c:v>
                </c:pt>
                <c:pt idx="536">
                  <c:v>3.8926887223409867E-2</c:v>
                </c:pt>
                <c:pt idx="537">
                  <c:v>3.8962466254617079E-2</c:v>
                </c:pt>
                <c:pt idx="538">
                  <c:v>3.8998010858327103E-2</c:v>
                </c:pt>
                <c:pt idx="539">
                  <c:v>3.9033521130531379E-2</c:v>
                </c:pt>
                <c:pt idx="540">
                  <c:v>3.9068997166776476E-2</c:v>
                </c:pt>
                <c:pt idx="541">
                  <c:v>3.9104439062166541E-2</c:v>
                </c:pt>
                <c:pt idx="542">
                  <c:v>3.9139846911366627E-2</c:v>
                </c:pt>
                <c:pt idx="543">
                  <c:v>3.9175220808605138E-2</c:v>
                </c:pt>
                <c:pt idx="544">
                  <c:v>3.9210560847676823E-2</c:v>
                </c:pt>
                <c:pt idx="545">
                  <c:v>3.9245867121945555E-2</c:v>
                </c:pt>
                <c:pt idx="546">
                  <c:v>3.9281139724346992E-2</c:v>
                </c:pt>
                <c:pt idx="547">
                  <c:v>3.9316378747391689E-2</c:v>
                </c:pt>
                <c:pt idx="548">
                  <c:v>3.9351584283167318E-2</c:v>
                </c:pt>
                <c:pt idx="549">
                  <c:v>3.938675642334144E-2</c:v>
                </c:pt>
                <c:pt idx="550">
                  <c:v>3.942189525916473E-2</c:v>
                </c:pt>
                <c:pt idx="551">
                  <c:v>3.945700088147297E-2</c:v>
                </c:pt>
                <c:pt idx="552">
                  <c:v>3.949207338068994E-2</c:v>
                </c:pt>
                <c:pt idx="553">
                  <c:v>3.9527112846830081E-2</c:v>
                </c:pt>
                <c:pt idx="554">
                  <c:v>3.9562119369501048E-2</c:v>
                </c:pt>
                <c:pt idx="555">
                  <c:v>3.9597093037906372E-2</c:v>
                </c:pt>
                <c:pt idx="556">
                  <c:v>3.9632033940847577E-2</c:v>
                </c:pt>
                <c:pt idx="557">
                  <c:v>3.9666942166727392E-2</c:v>
                </c:pt>
                <c:pt idx="558">
                  <c:v>3.9701817803551753E-2</c:v>
                </c:pt>
                <c:pt idx="559">
                  <c:v>3.9736660938932467E-2</c:v>
                </c:pt>
                <c:pt idx="560">
                  <c:v>3.977147166008943E-2</c:v>
                </c:pt>
                <c:pt idx="561">
                  <c:v>3.9806250053853742E-2</c:v>
                </c:pt>
                <c:pt idx="562">
                  <c:v>3.9840996206669255E-2</c:v>
                </c:pt>
                <c:pt idx="563">
                  <c:v>3.9875710204595682E-2</c:v>
                </c:pt>
                <c:pt idx="564">
                  <c:v>3.9910392133310602E-2</c:v>
                </c:pt>
                <c:pt idx="565">
                  <c:v>3.9945042078111892E-2</c:v>
                </c:pt>
                <c:pt idx="566">
                  <c:v>3.997966012392018E-2</c:v>
                </c:pt>
                <c:pt idx="567">
                  <c:v>4.001424635528128E-2</c:v>
                </c:pt>
                <c:pt idx="568">
                  <c:v>4.0048800856368194E-2</c:v>
                </c:pt>
                <c:pt idx="569">
                  <c:v>4.0083323710983443E-2</c:v>
                </c:pt>
                <c:pt idx="570">
                  <c:v>4.0117815002561841E-2</c:v>
                </c:pt>
                <c:pt idx="571">
                  <c:v>4.015227481417194E-2</c:v>
                </c:pt>
                <c:pt idx="572">
                  <c:v>4.0186703228518916E-2</c:v>
                </c:pt>
                <c:pt idx="573">
                  <c:v>4.022110032794679E-2</c:v>
                </c:pt>
                <c:pt idx="574">
                  <c:v>4.0255466194440204E-2</c:v>
                </c:pt>
                <c:pt idx="575">
                  <c:v>4.0289800909626639E-2</c:v>
                </c:pt>
                <c:pt idx="576">
                  <c:v>4.0324104554779305E-2</c:v>
                </c:pt>
                <c:pt idx="577">
                  <c:v>4.0358377210818253E-2</c:v>
                </c:pt>
                <c:pt idx="578">
                  <c:v>4.0392618958313475E-2</c:v>
                </c:pt>
                <c:pt idx="579">
                  <c:v>4.0426829877486359E-2</c:v>
                </c:pt>
                <c:pt idx="580">
                  <c:v>4.0461010048211898E-2</c:v>
                </c:pt>
                <c:pt idx="581">
                  <c:v>4.0495159550021254E-2</c:v>
                </c:pt>
                <c:pt idx="582">
                  <c:v>4.0529278462103191E-2</c:v>
                </c:pt>
                <c:pt idx="583">
                  <c:v>4.0563366863306527E-2</c:v>
                </c:pt>
                <c:pt idx="584">
                  <c:v>4.0597424832142126E-2</c:v>
                </c:pt>
                <c:pt idx="585">
                  <c:v>4.0631452446784788E-2</c:v>
                </c:pt>
                <c:pt idx="586">
                  <c:v>4.0665449785075247E-2</c:v>
                </c:pt>
                <c:pt idx="587">
                  <c:v>4.0699416924522502E-2</c:v>
                </c:pt>
                <c:pt idx="588">
                  <c:v>4.0733353942305262E-2</c:v>
                </c:pt>
                <c:pt idx="589">
                  <c:v>4.0767260915274495E-2</c:v>
                </c:pt>
                <c:pt idx="590">
                  <c:v>4.0801137919954766E-2</c:v>
                </c:pt>
                <c:pt idx="591">
                  <c:v>4.0834985032546789E-2</c:v>
                </c:pt>
                <c:pt idx="592">
                  <c:v>4.0868802328928755E-2</c:v>
                </c:pt>
                <c:pt idx="593">
                  <c:v>4.090258988465878E-2</c:v>
                </c:pt>
                <c:pt idx="594">
                  <c:v>4.0936347774976345E-2</c:v>
                </c:pt>
                <c:pt idx="595">
                  <c:v>4.0970076074804518E-2</c:v>
                </c:pt>
                <c:pt idx="596">
                  <c:v>4.1003774858751396E-2</c:v>
                </c:pt>
                <c:pt idx="597">
                  <c:v>4.1037444201112439E-2</c:v>
                </c:pt>
                <c:pt idx="598">
                  <c:v>4.107108417587213E-2</c:v>
                </c:pt>
                <c:pt idx="599">
                  <c:v>4.1104694856705648E-2</c:v>
                </c:pt>
                <c:pt idx="600">
                  <c:v>4.1138276316980749E-2</c:v>
                </c:pt>
                <c:pt idx="601">
                  <c:v>4.1171828629759433E-2</c:v>
                </c:pt>
                <c:pt idx="602">
                  <c:v>4.1205351867800277E-2</c:v>
                </c:pt>
                <c:pt idx="603">
                  <c:v>4.1238846103559434E-2</c:v>
                </c:pt>
                <c:pt idx="604">
                  <c:v>4.1272311409192963E-2</c:v>
                </c:pt>
                <c:pt idx="605">
                  <c:v>4.1305747856558162E-2</c:v>
                </c:pt>
                <c:pt idx="606">
                  <c:v>4.1339155517215675E-2</c:v>
                </c:pt>
                <c:pt idx="607">
                  <c:v>4.1372534462430832E-2</c:v>
                </c:pt>
                <c:pt idx="608">
                  <c:v>4.1405884763175749E-2</c:v>
                </c:pt>
                <c:pt idx="609">
                  <c:v>4.1439206490130442E-2</c:v>
                </c:pt>
                <c:pt idx="610">
                  <c:v>4.1472499713685385E-2</c:v>
                </c:pt>
                <c:pt idx="611">
                  <c:v>4.1505764503942277E-2</c:v>
                </c:pt>
                <c:pt idx="612">
                  <c:v>4.1539000930716052E-2</c:v>
                </c:pt>
                <c:pt idx="613">
                  <c:v>4.1572209063536758E-2</c:v>
                </c:pt>
                <c:pt idx="614">
                  <c:v>4.160538897165067E-2</c:v>
                </c:pt>
                <c:pt idx="615">
                  <c:v>4.1638540724022621E-2</c:v>
                </c:pt>
                <c:pt idx="616">
                  <c:v>4.1671664389336671E-2</c:v>
                </c:pt>
                <c:pt idx="617">
                  <c:v>4.1704760035998656E-2</c:v>
                </c:pt>
                <c:pt idx="618">
                  <c:v>4.1737827732137078E-2</c:v>
                </c:pt>
                <c:pt idx="619">
                  <c:v>4.1770867545604884E-2</c:v>
                </c:pt>
                <c:pt idx="620">
                  <c:v>4.1803879543981237E-2</c:v>
                </c:pt>
                <c:pt idx="621">
                  <c:v>4.1836863794572743E-2</c:v>
                </c:pt>
                <c:pt idx="622">
                  <c:v>4.1869820364415111E-2</c:v>
                </c:pt>
                <c:pt idx="623">
                  <c:v>4.1902749320274824E-2</c:v>
                </c:pt>
                <c:pt idx="624">
                  <c:v>4.1935650728650353E-2</c:v>
                </c:pt>
                <c:pt idx="625">
                  <c:v>4.1968524655773942E-2</c:v>
                </c:pt>
                <c:pt idx="626">
                  <c:v>4.2001371167612822E-2</c:v>
                </c:pt>
                <c:pt idx="627">
                  <c:v>4.2034190329871213E-2</c:v>
                </c:pt>
                <c:pt idx="628">
                  <c:v>4.2066982207990988E-2</c:v>
                </c:pt>
                <c:pt idx="629">
                  <c:v>4.2099746867153787E-2</c:v>
                </c:pt>
                <c:pt idx="630">
                  <c:v>4.2132484372282231E-2</c:v>
                </c:pt>
                <c:pt idx="631">
                  <c:v>4.2165194788041371E-2</c:v>
                </c:pt>
                <c:pt idx="632">
                  <c:v>4.2197878178840242E-2</c:v>
                </c:pt>
                <c:pt idx="633">
                  <c:v>4.223053460883297E-2</c:v>
                </c:pt>
                <c:pt idx="634">
                  <c:v>4.2263164141920551E-2</c:v>
                </c:pt>
                <c:pt idx="635">
                  <c:v>4.2295766841751847E-2</c:v>
                </c:pt>
                <c:pt idx="636">
                  <c:v>4.232834277172548E-2</c:v>
                </c:pt>
                <c:pt idx="637">
                  <c:v>4.2360891994990713E-2</c:v>
                </c:pt>
                <c:pt idx="638">
                  <c:v>4.2393414574449118E-2</c:v>
                </c:pt>
                <c:pt idx="639">
                  <c:v>4.2425910572755909E-2</c:v>
                </c:pt>
                <c:pt idx="640">
                  <c:v>4.2458380052321054E-2</c:v>
                </c:pt>
                <c:pt idx="641">
                  <c:v>4.2490823075311157E-2</c:v>
                </c:pt>
                <c:pt idx="642">
                  <c:v>4.2523239703650018E-2</c:v>
                </c:pt>
                <c:pt idx="643">
                  <c:v>4.2555629999020517E-2</c:v>
                </c:pt>
                <c:pt idx="644">
                  <c:v>4.2587994022865949E-2</c:v>
                </c:pt>
                <c:pt idx="645">
                  <c:v>4.2620331836390801E-2</c:v>
                </c:pt>
                <c:pt idx="646">
                  <c:v>4.2652643500562637E-2</c:v>
                </c:pt>
                <c:pt idx="647">
                  <c:v>4.2684929076113209E-2</c:v>
                </c:pt>
                <c:pt idx="648">
                  <c:v>4.2717188623539459E-2</c:v>
                </c:pt>
                <c:pt idx="649">
                  <c:v>4.274942220310507E-2</c:v>
                </c:pt>
                <c:pt idx="650">
                  <c:v>4.2781629874841576E-2</c:v>
                </c:pt>
                <c:pt idx="651">
                  <c:v>4.281381169854992E-2</c:v>
                </c:pt>
                <c:pt idx="652">
                  <c:v>4.2845967733801227E-2</c:v>
                </c:pt>
                <c:pt idx="653">
                  <c:v>4.2878098039938251E-2</c:v>
                </c:pt>
                <c:pt idx="654">
                  <c:v>4.2910202676076703E-2</c:v>
                </c:pt>
                <c:pt idx="655">
                  <c:v>4.2942281701106477E-2</c:v>
                </c:pt>
                <c:pt idx="656">
                  <c:v>4.2974335173692424E-2</c:v>
                </c:pt>
                <c:pt idx="657">
                  <c:v>4.3006363152276239E-2</c:v>
                </c:pt>
                <c:pt idx="658">
                  <c:v>4.303836569507713E-2</c:v>
                </c:pt>
                <c:pt idx="659">
                  <c:v>4.3070342860093147E-2</c:v>
                </c:pt>
                <c:pt idx="660">
                  <c:v>4.3102294705102295E-2</c:v>
                </c:pt>
                <c:pt idx="661">
                  <c:v>4.3134221287664087E-2</c:v>
                </c:pt>
                <c:pt idx="662">
                  <c:v>4.3166122665119988E-2</c:v>
                </c:pt>
                <c:pt idx="663">
                  <c:v>4.3197998894595302E-2</c:v>
                </c:pt>
                <c:pt idx="664">
                  <c:v>4.3229850032999728E-2</c:v>
                </c:pt>
                <c:pt idx="665">
                  <c:v>4.3261676137029026E-2</c:v>
                </c:pt>
                <c:pt idx="666">
                  <c:v>4.329347726316557E-2</c:v>
                </c:pt>
                <c:pt idx="667">
                  <c:v>4.3325253467679903E-2</c:v>
                </c:pt>
                <c:pt idx="668">
                  <c:v>4.3357004806631849E-2</c:v>
                </c:pt>
                <c:pt idx="669">
                  <c:v>4.3388731335871178E-2</c:v>
                </c:pt>
                <c:pt idx="670">
                  <c:v>4.3420433111039269E-2</c:v>
                </c:pt>
                <c:pt idx="671">
                  <c:v>4.345211018756967E-2</c:v>
                </c:pt>
                <c:pt idx="672">
                  <c:v>4.348376262068987E-2</c:v>
                </c:pt>
                <c:pt idx="673">
                  <c:v>4.3515390465421522E-2</c:v>
                </c:pt>
                <c:pt idx="674">
                  <c:v>4.3546993776581999E-2</c:v>
                </c:pt>
                <c:pt idx="675">
                  <c:v>4.3578572608785726E-2</c:v>
                </c:pt>
                <c:pt idx="676">
                  <c:v>4.3610127016444511E-2</c:v>
                </c:pt>
                <c:pt idx="677">
                  <c:v>4.3641657053769212E-2</c:v>
                </c:pt>
                <c:pt idx="678">
                  <c:v>4.3673162774770513E-2</c:v>
                </c:pt>
                <c:pt idx="679">
                  <c:v>4.3704644233259815E-2</c:v>
                </c:pt>
                <c:pt idx="680">
                  <c:v>4.3736101482850565E-2</c:v>
                </c:pt>
                <c:pt idx="681">
                  <c:v>4.3767534576959366E-2</c:v>
                </c:pt>
                <c:pt idx="682">
                  <c:v>4.3798943568806425E-2</c:v>
                </c:pt>
                <c:pt idx="683">
                  <c:v>4.3830328511416994E-2</c:v>
                </c:pt>
                <c:pt idx="684">
                  <c:v>4.3861689457622366E-2</c:v>
                </c:pt>
                <c:pt idx="685">
                  <c:v>4.389302646006088E-2</c:v>
                </c:pt>
                <c:pt idx="686">
                  <c:v>4.3924339571178472E-2</c:v>
                </c:pt>
                <c:pt idx="687">
                  <c:v>4.3955628843230343E-2</c:v>
                </c:pt>
                <c:pt idx="688">
                  <c:v>4.3986894328281401E-2</c:v>
                </c:pt>
                <c:pt idx="689">
                  <c:v>4.4018136078207371E-2</c:v>
                </c:pt>
                <c:pt idx="690">
                  <c:v>4.4049354144695907E-2</c:v>
                </c:pt>
                <c:pt idx="691">
                  <c:v>4.4080548579247369E-2</c:v>
                </c:pt>
                <c:pt idx="692">
                  <c:v>4.4111719433175822E-2</c:v>
                </c:pt>
                <c:pt idx="693">
                  <c:v>4.4142866757610144E-2</c:v>
                </c:pt>
                <c:pt idx="694">
                  <c:v>4.4173990603494473E-2</c:v>
                </c:pt>
                <c:pt idx="695">
                  <c:v>4.4205091021589871E-2</c:v>
                </c:pt>
                <c:pt idx="696">
                  <c:v>4.4236168062474546E-2</c:v>
                </c:pt>
                <c:pt idx="697">
                  <c:v>4.4267221776545296E-2</c:v>
                </c:pt>
                <c:pt idx="698">
                  <c:v>4.4298252214017841E-2</c:v>
                </c:pt>
                <c:pt idx="699">
                  <c:v>4.4329259424928602E-2</c:v>
                </c:pt>
                <c:pt idx="700">
                  <c:v>4.4360243459134585E-2</c:v>
                </c:pt>
                <c:pt idx="701">
                  <c:v>4.4391204366315162E-2</c:v>
                </c:pt>
                <c:pt idx="702">
                  <c:v>4.4422142195972292E-2</c:v>
                </c:pt>
                <c:pt idx="703">
                  <c:v>4.445305699743185E-2</c:v>
                </c:pt>
                <c:pt idx="704">
                  <c:v>4.4483948819844188E-2</c:v>
                </c:pt>
                <c:pt idx="705">
                  <c:v>4.4514817712185351E-2</c:v>
                </c:pt>
                <c:pt idx="706">
                  <c:v>4.4545663723257634E-2</c:v>
                </c:pt>
                <c:pt idx="707">
                  <c:v>4.4576486901690582E-2</c:v>
                </c:pt>
                <c:pt idx="708">
                  <c:v>4.4607287295941656E-2</c:v>
                </c:pt>
                <c:pt idx="709">
                  <c:v>4.4638064954297563E-2</c:v>
                </c:pt>
                <c:pt idx="710">
                  <c:v>4.4668819924874592E-2</c:v>
                </c:pt>
                <c:pt idx="711">
                  <c:v>4.4699552255619612E-2</c:v>
                </c:pt>
                <c:pt idx="712">
                  <c:v>4.473026199431096E-2</c:v>
                </c:pt>
                <c:pt idx="713">
                  <c:v>4.4760949188559329E-2</c:v>
                </c:pt>
                <c:pt idx="714">
                  <c:v>4.4791613885808546E-2</c:v>
                </c:pt>
                <c:pt idx="715">
                  <c:v>4.4822256133336125E-2</c:v>
                </c:pt>
                <c:pt idx="716">
                  <c:v>4.4852875978254603E-2</c:v>
                </c:pt>
                <c:pt idx="717">
                  <c:v>4.4883473467511759E-2</c:v>
                </c:pt>
                <c:pt idx="718">
                  <c:v>4.4914048647891835E-2</c:v>
                </c:pt>
                <c:pt idx="719">
                  <c:v>4.4944601566016429E-2</c:v>
                </c:pt>
                <c:pt idx="720">
                  <c:v>4.4975132268344709E-2</c:v>
                </c:pt>
                <c:pt idx="721">
                  <c:v>4.5005640801174751E-2</c:v>
                </c:pt>
                <c:pt idx="722">
                  <c:v>4.5036127210643984E-2</c:v>
                </c:pt>
                <c:pt idx="723">
                  <c:v>4.5066591542730405E-2</c:v>
                </c:pt>
                <c:pt idx="724">
                  <c:v>4.509703384325281E-2</c:v>
                </c:pt>
                <c:pt idx="725">
                  <c:v>4.5127454157871894E-2</c:v>
                </c:pt>
                <c:pt idx="726">
                  <c:v>4.5157852532090925E-2</c:v>
                </c:pt>
                <c:pt idx="727">
                  <c:v>4.5188229011256409E-2</c:v>
                </c:pt>
                <c:pt idx="728">
                  <c:v>4.5218583640559085E-2</c:v>
                </c:pt>
                <c:pt idx="729">
                  <c:v>4.5248916465034594E-2</c:v>
                </c:pt>
                <c:pt idx="730">
                  <c:v>4.5279227529564037E-2</c:v>
                </c:pt>
                <c:pt idx="731">
                  <c:v>4.5309516878874745E-2</c:v>
                </c:pt>
                <c:pt idx="732">
                  <c:v>4.5339784557541396E-2</c:v>
                </c:pt>
                <c:pt idx="733">
                  <c:v>4.5370030609986234E-2</c:v>
                </c:pt>
                <c:pt idx="734">
                  <c:v>4.5400255080480068E-2</c:v>
                </c:pt>
                <c:pt idx="735">
                  <c:v>4.5430458013143049E-2</c:v>
                </c:pt>
                <c:pt idx="736">
                  <c:v>4.5460639451945228E-2</c:v>
                </c:pt>
                <c:pt idx="737">
                  <c:v>4.5490799440707219E-2</c:v>
                </c:pt>
                <c:pt idx="738">
                  <c:v>4.5520938023101087E-2</c:v>
                </c:pt>
                <c:pt idx="739">
                  <c:v>4.5551055242651239E-2</c:v>
                </c:pt>
                <c:pt idx="740">
                  <c:v>4.5581151142734422E-2</c:v>
                </c:pt>
                <c:pt idx="741">
                  <c:v>4.5611225766581276E-2</c:v>
                </c:pt>
                <c:pt idx="742">
                  <c:v>4.5641279157276338E-2</c:v>
                </c:pt>
                <c:pt idx="743">
                  <c:v>4.5671311357759148E-2</c:v>
                </c:pt>
                <c:pt idx="744">
                  <c:v>4.5701322410824696E-2</c:v>
                </c:pt>
                <c:pt idx="745">
                  <c:v>4.573131235912431E-2</c:v>
                </c:pt>
                <c:pt idx="746">
                  <c:v>4.5761281245166097E-2</c:v>
                </c:pt>
                <c:pt idx="747">
                  <c:v>4.5791229111315834E-2</c:v>
                </c:pt>
                <c:pt idx="748">
                  <c:v>4.5821155999797636E-2</c:v>
                </c:pt>
                <c:pt idx="749">
                  <c:v>4.5851061952694283E-2</c:v>
                </c:pt>
                <c:pt idx="750">
                  <c:v>4.5880947011948114E-2</c:v>
                </c:pt>
                <c:pt idx="751">
                  <c:v>4.5910811219362024E-2</c:v>
                </c:pt>
                <c:pt idx="752">
                  <c:v>4.5940654616599463E-2</c:v>
                </c:pt>
                <c:pt idx="753">
                  <c:v>4.5970477245185548E-2</c:v>
                </c:pt>
                <c:pt idx="754">
                  <c:v>4.6000279146507284E-2</c:v>
                </c:pt>
                <c:pt idx="755">
                  <c:v>4.6030060361815006E-2</c:v>
                </c:pt>
                <c:pt idx="756">
                  <c:v>4.605982093222194E-2</c:v>
                </c:pt>
                <c:pt idx="757">
                  <c:v>4.6089560898705639E-2</c:v>
                </c:pt>
                <c:pt idx="758">
                  <c:v>4.6119280302108323E-2</c:v>
                </c:pt>
                <c:pt idx="759">
                  <c:v>4.6148979183137651E-2</c:v>
                </c:pt>
                <c:pt idx="760">
                  <c:v>4.6178657582366944E-2</c:v>
                </c:pt>
                <c:pt idx="761">
                  <c:v>4.62083155402363E-2</c:v>
                </c:pt>
                <c:pt idx="762">
                  <c:v>4.6237953097053031E-2</c:v>
                </c:pt>
                <c:pt idx="763">
                  <c:v>4.6267570292992E-2</c:v>
                </c:pt>
                <c:pt idx="764">
                  <c:v>4.629716716809662E-2</c:v>
                </c:pt>
                <c:pt idx="765">
                  <c:v>4.6326743762279188E-2</c:v>
                </c:pt>
                <c:pt idx="766">
                  <c:v>4.635630011532188E-2</c:v>
                </c:pt>
                <c:pt idx="767">
                  <c:v>4.6385836266876646E-2</c:v>
                </c:pt>
                <c:pt idx="768">
                  <c:v>4.6415352256466424E-2</c:v>
                </c:pt>
                <c:pt idx="769">
                  <c:v>4.6444848123485705E-2</c:v>
                </c:pt>
                <c:pt idx="770">
                  <c:v>4.647432390720041E-2</c:v>
                </c:pt>
                <c:pt idx="771">
                  <c:v>4.6503779646749677E-2</c:v>
                </c:pt>
                <c:pt idx="772">
                  <c:v>4.6533215381145077E-2</c:v>
                </c:pt>
                <c:pt idx="773">
                  <c:v>4.6562631149272393E-2</c:v>
                </c:pt>
                <c:pt idx="774">
                  <c:v>4.65920269898914E-2</c:v>
                </c:pt>
                <c:pt idx="775">
                  <c:v>4.6621402941636858E-2</c:v>
                </c:pt>
                <c:pt idx="776">
                  <c:v>4.665075904301863E-2</c:v>
                </c:pt>
                <c:pt idx="777">
                  <c:v>4.6680095332423011E-2</c:v>
                </c:pt>
                <c:pt idx="778">
                  <c:v>4.6709411848112281E-2</c:v>
                </c:pt>
                <c:pt idx="779">
                  <c:v>4.6738708628226044E-2</c:v>
                </c:pt>
                <c:pt idx="780">
                  <c:v>4.6767985710781779E-2</c:v>
                </c:pt>
                <c:pt idx="781">
                  <c:v>4.6797243133674615E-2</c:v>
                </c:pt>
                <c:pt idx="782">
                  <c:v>4.6826480934678782E-2</c:v>
                </c:pt>
                <c:pt idx="783">
                  <c:v>4.6855699151447605E-2</c:v>
                </c:pt>
                <c:pt idx="784">
                  <c:v>4.6884897821514282E-2</c:v>
                </c:pt>
                <c:pt idx="785">
                  <c:v>4.691407698229233E-2</c:v>
                </c:pt>
                <c:pt idx="786">
                  <c:v>4.6943236671076027E-2</c:v>
                </c:pt>
                <c:pt idx="787">
                  <c:v>4.6972376925041193E-2</c:v>
                </c:pt>
                <c:pt idx="788">
                  <c:v>4.7001497781245627E-2</c:v>
                </c:pt>
                <c:pt idx="789">
                  <c:v>4.7030599276629337E-2</c:v>
                </c:pt>
                <c:pt idx="790">
                  <c:v>4.7059681448015422E-2</c:v>
                </c:pt>
                <c:pt idx="791">
                  <c:v>4.7088744332110521E-2</c:v>
                </c:pt>
                <c:pt idx="792">
                  <c:v>4.7117787965505364E-2</c:v>
                </c:pt>
                <c:pt idx="793">
                  <c:v>4.7146812384674885E-2</c:v>
                </c:pt>
                <c:pt idx="794">
                  <c:v>4.7175817625979333E-2</c:v>
                </c:pt>
                <c:pt idx="795">
                  <c:v>4.720480372566449E-2</c:v>
                </c:pt>
                <c:pt idx="796">
                  <c:v>4.7233770719861901E-2</c:v>
                </c:pt>
                <c:pt idx="797">
                  <c:v>4.7262718644589974E-2</c:v>
                </c:pt>
                <c:pt idx="798">
                  <c:v>4.7291647535753989E-2</c:v>
                </c:pt>
                <c:pt idx="799">
                  <c:v>4.7320557429146759E-2</c:v>
                </c:pt>
                <c:pt idx="800">
                  <c:v>4.7349448360449076E-2</c:v>
                </c:pt>
                <c:pt idx="801">
                  <c:v>4.7378320365230486E-2</c:v>
                </c:pt>
                <c:pt idx="802">
                  <c:v>4.7407173478949183E-2</c:v>
                </c:pt>
                <c:pt idx="803">
                  <c:v>4.7436007736953112E-2</c:v>
                </c:pt>
                <c:pt idx="804">
                  <c:v>4.7464823174480086E-2</c:v>
                </c:pt>
                <c:pt idx="805">
                  <c:v>4.7493619826658451E-2</c:v>
                </c:pt>
                <c:pt idx="806">
                  <c:v>4.7522397728507304E-2</c:v>
                </c:pt>
                <c:pt idx="807">
                  <c:v>4.7551156914937387E-2</c:v>
                </c:pt>
                <c:pt idx="808">
                  <c:v>4.7579897420750972E-2</c:v>
                </c:pt>
                <c:pt idx="809">
                  <c:v>4.7608619280642972E-2</c:v>
                </c:pt>
                <c:pt idx="810">
                  <c:v>4.7637322529200943E-2</c:v>
                </c:pt>
                <c:pt idx="811">
                  <c:v>4.7666007200905858E-2</c:v>
                </c:pt>
                <c:pt idx="812">
                  <c:v>4.7694673330132109E-2</c:v>
                </c:pt>
                <c:pt idx="813">
                  <c:v>4.7723320951148618E-2</c:v>
                </c:pt>
                <c:pt idx="814">
                  <c:v>4.7751950098118834E-2</c:v>
                </c:pt>
                <c:pt idx="815">
                  <c:v>4.7780560805101069E-2</c:v>
                </c:pt>
                <c:pt idx="816">
                  <c:v>4.7809153106049496E-2</c:v>
                </c:pt>
                <c:pt idx="817">
                  <c:v>4.7837727034814148E-2</c:v>
                </c:pt>
                <c:pt idx="818">
                  <c:v>4.7866282625141476E-2</c:v>
                </c:pt>
                <c:pt idx="819">
                  <c:v>4.7894819910674791E-2</c:v>
                </c:pt>
                <c:pt idx="820">
                  <c:v>4.7923338924954817E-2</c:v>
                </c:pt>
                <c:pt idx="821">
                  <c:v>4.7951839701419807E-2</c:v>
                </c:pt>
                <c:pt idx="822">
                  <c:v>4.7980322273406539E-2</c:v>
                </c:pt>
                <c:pt idx="823">
                  <c:v>4.8008786674150317E-2</c:v>
                </c:pt>
                <c:pt idx="824">
                  <c:v>4.803723293678519E-2</c:v>
                </c:pt>
                <c:pt idx="825">
                  <c:v>4.806566109434518E-2</c:v>
                </c:pt>
                <c:pt idx="826">
                  <c:v>4.809407117976372E-2</c:v>
                </c:pt>
                <c:pt idx="827">
                  <c:v>4.8122463225875101E-2</c:v>
                </c:pt>
                <c:pt idx="828">
                  <c:v>4.8150837265413915E-2</c:v>
                </c:pt>
                <c:pt idx="829">
                  <c:v>4.8179193331016279E-2</c:v>
                </c:pt>
                <c:pt idx="830">
                  <c:v>4.820753145521961E-2</c:v>
                </c:pt>
                <c:pt idx="831">
                  <c:v>4.8235851670463514E-2</c:v>
                </c:pt>
                <c:pt idx="832">
                  <c:v>4.826415400909001E-2</c:v>
                </c:pt>
                <c:pt idx="833">
                  <c:v>4.829243850334386E-2</c:v>
                </c:pt>
                <c:pt idx="834">
                  <c:v>4.8320705185373236E-2</c:v>
                </c:pt>
                <c:pt idx="835">
                  <c:v>4.8348954087229612E-2</c:v>
                </c:pt>
                <c:pt idx="836">
                  <c:v>4.8377185240868981E-2</c:v>
                </c:pt>
                <c:pt idx="837">
                  <c:v>4.8405398678151523E-2</c:v>
                </c:pt>
                <c:pt idx="838">
                  <c:v>4.8433594430842164E-2</c:v>
                </c:pt>
                <c:pt idx="839">
                  <c:v>4.8461772530611236E-2</c:v>
                </c:pt>
                <c:pt idx="840">
                  <c:v>4.8489933009034702E-2</c:v>
                </c:pt>
                <c:pt idx="841">
                  <c:v>4.8518075897594604E-2</c:v>
                </c:pt>
                <c:pt idx="842">
                  <c:v>4.8546201227679275E-2</c:v>
                </c:pt>
                <c:pt idx="843">
                  <c:v>4.8574309030584017E-2</c:v>
                </c:pt>
                <c:pt idx="844">
                  <c:v>4.8602399337511093E-2</c:v>
                </c:pt>
                <c:pt idx="845">
                  <c:v>4.8630472179570838E-2</c:v>
                </c:pt>
                <c:pt idx="846">
                  <c:v>4.8658527587780886E-2</c:v>
                </c:pt>
                <c:pt idx="847">
                  <c:v>4.8686565593067832E-2</c:v>
                </c:pt>
                <c:pt idx="848">
                  <c:v>4.8714586226266565E-2</c:v>
                </c:pt>
                <c:pt idx="849">
                  <c:v>4.8742589518121493E-2</c:v>
                </c:pt>
                <c:pt idx="850">
                  <c:v>4.8770575499285984E-2</c:v>
                </c:pt>
                <c:pt idx="851">
                  <c:v>4.8798544200323812E-2</c:v>
                </c:pt>
                <c:pt idx="852">
                  <c:v>4.882649565170849E-2</c:v>
                </c:pt>
                <c:pt idx="853">
                  <c:v>4.8854429883824491E-2</c:v>
                </c:pt>
                <c:pt idx="854">
                  <c:v>4.8882346926967024E-2</c:v>
                </c:pt>
                <c:pt idx="855">
                  <c:v>4.8910246811342706E-2</c:v>
                </c:pt>
                <c:pt idx="856">
                  <c:v>4.8938129567069888E-2</c:v>
                </c:pt>
                <c:pt idx="857">
                  <c:v>4.8965995224178993E-2</c:v>
                </c:pt>
                <c:pt idx="858">
                  <c:v>4.8993843812612625E-2</c:v>
                </c:pt>
                <c:pt idx="859">
                  <c:v>4.9021675362226347E-2</c:v>
                </c:pt>
                <c:pt idx="860">
                  <c:v>4.904948990278879E-2</c:v>
                </c:pt>
                <c:pt idx="861">
                  <c:v>4.90772874639821E-2</c:v>
                </c:pt>
                <c:pt idx="862">
                  <c:v>4.9105068075402158E-2</c:v>
                </c:pt>
                <c:pt idx="863">
                  <c:v>4.9132831766559248E-2</c:v>
                </c:pt>
                <c:pt idx="864">
                  <c:v>4.9160578566877833E-2</c:v>
                </c:pt>
                <c:pt idx="865">
                  <c:v>4.9188308505697442E-2</c:v>
                </c:pt>
                <c:pt idx="866">
                  <c:v>4.9216021612272898E-2</c:v>
                </c:pt>
                <c:pt idx="867">
                  <c:v>4.9243717915774421E-2</c:v>
                </c:pt>
                <c:pt idx="868">
                  <c:v>4.927139744528819E-2</c:v>
                </c:pt>
                <c:pt idx="869">
                  <c:v>4.929906022981656E-2</c:v>
                </c:pt>
                <c:pt idx="870">
                  <c:v>4.9326706298278622E-2</c:v>
                </c:pt>
                <c:pt idx="871">
                  <c:v>4.9354335679510197E-2</c:v>
                </c:pt>
                <c:pt idx="872">
                  <c:v>4.9381948402264397E-2</c:v>
                </c:pt>
                <c:pt idx="873">
                  <c:v>4.9409544495212065E-2</c:v>
                </c:pt>
                <c:pt idx="874">
                  <c:v>4.9437123986941778E-2</c:v>
                </c:pt>
                <c:pt idx="875">
                  <c:v>4.9464686905960176E-2</c:v>
                </c:pt>
                <c:pt idx="876">
                  <c:v>4.9492233280692965E-2</c:v>
                </c:pt>
                <c:pt idx="877">
                  <c:v>4.9519763139484363E-2</c:v>
                </c:pt>
                <c:pt idx="878">
                  <c:v>4.954727651059776E-2</c:v>
                </c:pt>
                <c:pt idx="879">
                  <c:v>4.9574773422216278E-2</c:v>
                </c:pt>
                <c:pt idx="880">
                  <c:v>4.9602253902442883E-2</c:v>
                </c:pt>
                <c:pt idx="881">
                  <c:v>4.9629717979300603E-2</c:v>
                </c:pt>
                <c:pt idx="882">
                  <c:v>4.9657165680732862E-2</c:v>
                </c:pt>
                <c:pt idx="883">
                  <c:v>4.968459703460415E-2</c:v>
                </c:pt>
                <c:pt idx="884">
                  <c:v>4.9712012068700018E-2</c:v>
                </c:pt>
                <c:pt idx="885">
                  <c:v>4.9739410810727192E-2</c:v>
                </c:pt>
                <c:pt idx="886">
                  <c:v>4.9766793288314348E-2</c:v>
                </c:pt>
                <c:pt idx="887">
                  <c:v>4.9794159529012338E-2</c:v>
                </c:pt>
                <c:pt idx="888">
                  <c:v>4.9821509560293964E-2</c:v>
                </c:pt>
                <c:pt idx="889">
                  <c:v>4.9848843409555199E-2</c:v>
                </c:pt>
                <c:pt idx="890">
                  <c:v>4.9876161104114525E-2</c:v>
                </c:pt>
                <c:pt idx="891">
                  <c:v>4.9903462671214038E-2</c:v>
                </c:pt>
                <c:pt idx="892">
                  <c:v>4.9930748138019232E-2</c:v>
                </c:pt>
                <c:pt idx="893">
                  <c:v>4.9958017531619436E-2</c:v>
                </c:pt>
                <c:pt idx="894">
                  <c:v>4.9985270879028265E-2</c:v>
                </c:pt>
                <c:pt idx="895">
                  <c:v>5.0012508207183726E-2</c:v>
                </c:pt>
                <c:pt idx="896">
                  <c:v>5.0039729542948552E-2</c:v>
                </c:pt>
                <c:pt idx="897">
                  <c:v>5.0066934913110761E-2</c:v>
                </c:pt>
                <c:pt idx="898">
                  <c:v>5.0094124344383428E-2</c:v>
                </c:pt>
                <c:pt idx="899">
                  <c:v>5.0121297863405467E-2</c:v>
                </c:pt>
                <c:pt idx="900">
                  <c:v>5.0148455496741629E-2</c:v>
                </c:pt>
                <c:pt idx="901">
                  <c:v>5.0175597270882832E-2</c:v>
                </c:pt>
                <c:pt idx="902">
                  <c:v>5.0202723212246503E-2</c:v>
                </c:pt>
                <c:pt idx="903">
                  <c:v>5.0229833347177122E-2</c:v>
                </c:pt>
                <c:pt idx="904">
                  <c:v>5.0256927701945897E-2</c:v>
                </c:pt>
                <c:pt idx="905">
                  <c:v>5.0284006302751538E-2</c:v>
                </c:pt>
                <c:pt idx="906">
                  <c:v>5.031106917572048E-2</c:v>
                </c:pt>
                <c:pt idx="907">
                  <c:v>5.0338116346906769E-2</c:v>
                </c:pt>
                <c:pt idx="908">
                  <c:v>5.0365147842292957E-2</c:v>
                </c:pt>
                <c:pt idx="909">
                  <c:v>5.0392163687790092E-2</c:v>
                </c:pt>
                <c:pt idx="910">
                  <c:v>5.0419163909237619E-2</c:v>
                </c:pt>
                <c:pt idx="911">
                  <c:v>5.0446148532404256E-2</c:v>
                </c:pt>
                <c:pt idx="912">
                  <c:v>5.0473117582988114E-2</c:v>
                </c:pt>
                <c:pt idx="913">
                  <c:v>5.0500071086616471E-2</c:v>
                </c:pt>
                <c:pt idx="914">
                  <c:v>5.0527009068846995E-2</c:v>
                </c:pt>
                <c:pt idx="915">
                  <c:v>5.0553931555166853E-2</c:v>
                </c:pt>
                <c:pt idx="916">
                  <c:v>5.0580838570994158E-2</c:v>
                </c:pt>
                <c:pt idx="917">
                  <c:v>5.0607730141677076E-2</c:v>
                </c:pt>
                <c:pt idx="918">
                  <c:v>5.0634606292495166E-2</c:v>
                </c:pt>
                <c:pt idx="919">
                  <c:v>5.0661467048659037E-2</c:v>
                </c:pt>
                <c:pt idx="920">
                  <c:v>5.0688312435310356E-2</c:v>
                </c:pt>
                <c:pt idx="921">
                  <c:v>5.0715142477523067E-2</c:v>
                </c:pt>
                <c:pt idx="922">
                  <c:v>5.0741957200302501E-2</c:v>
                </c:pt>
                <c:pt idx="923">
                  <c:v>5.0768756628586598E-2</c:v>
                </c:pt>
                <c:pt idx="924">
                  <c:v>5.0795540787245685E-2</c:v>
                </c:pt>
                <c:pt idx="925">
                  <c:v>5.082230970108248E-2</c:v>
                </c:pt>
                <c:pt idx="926">
                  <c:v>5.0849063394833083E-2</c:v>
                </c:pt>
                <c:pt idx="927">
                  <c:v>5.087580189316665E-2</c:v>
                </c:pt>
                <c:pt idx="928">
                  <c:v>5.0902525220685724E-2</c:v>
                </c:pt>
                <c:pt idx="929">
                  <c:v>5.0929233401926788E-2</c:v>
                </c:pt>
                <c:pt idx="930">
                  <c:v>5.0955926461360046E-2</c:v>
                </c:pt>
                <c:pt idx="931">
                  <c:v>5.0982604423390199E-2</c:v>
                </c:pt>
                <c:pt idx="932">
                  <c:v>5.1009267312356221E-2</c:v>
                </c:pt>
                <c:pt idx="933">
                  <c:v>5.1035915152531919E-2</c:v>
                </c:pt>
                <c:pt idx="934">
                  <c:v>5.1062547968125926E-2</c:v>
                </c:pt>
                <c:pt idx="935">
                  <c:v>5.1089165783282264E-2</c:v>
                </c:pt>
                <c:pt idx="936">
                  <c:v>5.1115768622080227E-2</c:v>
                </c:pt>
                <c:pt idx="937">
                  <c:v>5.1142356508534936E-2</c:v>
                </c:pt>
                <c:pt idx="938">
                  <c:v>5.1168929466597346E-2</c:v>
                </c:pt>
                <c:pt idx="939">
                  <c:v>5.1195487520154681E-2</c:v>
                </c:pt>
                <c:pt idx="940">
                  <c:v>5.122203069303044E-2</c:v>
                </c:pt>
                <c:pt idx="941">
                  <c:v>5.1248559008984951E-2</c:v>
                </c:pt>
                <c:pt idx="942">
                  <c:v>5.1275072491715146E-2</c:v>
                </c:pt>
                <c:pt idx="943">
                  <c:v>5.1301571164855453E-2</c:v>
                </c:pt>
                <c:pt idx="944">
                  <c:v>5.1328055051977239E-2</c:v>
                </c:pt>
                <c:pt idx="945">
                  <c:v>5.1354524176589811E-2</c:v>
                </c:pt>
                <c:pt idx="946">
                  <c:v>5.1380978562139967E-2</c:v>
                </c:pt>
                <c:pt idx="947">
                  <c:v>5.140741823201278E-2</c:v>
                </c:pt>
                <c:pt idx="948">
                  <c:v>5.1433843209531593E-2</c:v>
                </c:pt>
                <c:pt idx="949">
                  <c:v>5.1460253517958021E-2</c:v>
                </c:pt>
                <c:pt idx="950">
                  <c:v>5.1486649180492727E-2</c:v>
                </c:pt>
                <c:pt idx="951">
                  <c:v>5.151303022027498E-2</c:v>
                </c:pt>
                <c:pt idx="952">
                  <c:v>5.1539396660383541E-2</c:v>
                </c:pt>
                <c:pt idx="953">
                  <c:v>5.156574852383633E-2</c:v>
                </c:pt>
                <c:pt idx="954">
                  <c:v>5.1592085833590984E-2</c:v>
                </c:pt>
                <c:pt idx="955">
                  <c:v>5.1618408612545075E-2</c:v>
                </c:pt>
                <c:pt idx="956">
                  <c:v>5.1644716883536002E-2</c:v>
                </c:pt>
                <c:pt idx="957">
                  <c:v>5.1671010669341766E-2</c:v>
                </c:pt>
                <c:pt idx="958">
                  <c:v>5.1697289992680528E-2</c:v>
                </c:pt>
                <c:pt idx="959">
                  <c:v>5.1723554876211386E-2</c:v>
                </c:pt>
                <c:pt idx="960">
                  <c:v>5.1749805342534372E-2</c:v>
                </c:pt>
                <c:pt idx="961">
                  <c:v>5.1776041414190677E-2</c:v>
                </c:pt>
                <c:pt idx="962">
                  <c:v>5.180226311366265E-2</c:v>
                </c:pt>
                <c:pt idx="963">
                  <c:v>5.1828470463374354E-2</c:v>
                </c:pt>
                <c:pt idx="964">
                  <c:v>5.1854663485691788E-2</c:v>
                </c:pt>
                <c:pt idx="965">
                  <c:v>5.1880842202922772E-2</c:v>
                </c:pt>
                <c:pt idx="966">
                  <c:v>5.1907006637317288E-2</c:v>
                </c:pt>
                <c:pt idx="967">
                  <c:v>5.1933156811067915E-2</c:v>
                </c:pt>
                <c:pt idx="968">
                  <c:v>5.1959292746309726E-2</c:v>
                </c:pt>
                <c:pt idx="969">
                  <c:v>5.1985414465120838E-2</c:v>
                </c:pt>
                <c:pt idx="970">
                  <c:v>5.201152198952208E-2</c:v>
                </c:pt>
                <c:pt idx="971">
                  <c:v>5.2037615341477772E-2</c:v>
                </c:pt>
                <c:pt idx="972">
                  <c:v>5.2063694542895611E-2</c:v>
                </c:pt>
                <c:pt idx="973">
                  <c:v>5.2089759615627007E-2</c:v>
                </c:pt>
                <c:pt idx="974">
                  <c:v>5.2115810581467081E-2</c:v>
                </c:pt>
                <c:pt idx="975">
                  <c:v>5.2141847462155333E-2</c:v>
                </c:pt>
                <c:pt idx="976">
                  <c:v>5.2167870279375084E-2</c:v>
                </c:pt>
                <c:pt idx="977">
                  <c:v>5.2193879054754366E-2</c:v>
                </c:pt>
                <c:pt idx="978">
                  <c:v>5.2219873809865924E-2</c:v>
                </c:pt>
                <c:pt idx="979">
                  <c:v>5.2245854566227323E-2</c:v>
                </c:pt>
                <c:pt idx="980">
                  <c:v>5.2271821345301062E-2</c:v>
                </c:pt>
                <c:pt idx="981">
                  <c:v>5.2297774168495015E-2</c:v>
                </c:pt>
                <c:pt idx="982">
                  <c:v>5.2323713057162546E-2</c:v>
                </c:pt>
                <c:pt idx="983">
                  <c:v>5.2349638032602397E-2</c:v>
                </c:pt>
                <c:pt idx="984">
                  <c:v>5.2375549116059461E-2</c:v>
                </c:pt>
                <c:pt idx="985">
                  <c:v>5.2401446328724455E-2</c:v>
                </c:pt>
                <c:pt idx="986">
                  <c:v>5.242732969173447E-2</c:v>
                </c:pt>
                <c:pt idx="987">
                  <c:v>5.2453199226172864E-2</c:v>
                </c:pt>
                <c:pt idx="988">
                  <c:v>5.2479054953069593E-2</c:v>
                </c:pt>
                <c:pt idx="989">
                  <c:v>5.2504896893401654E-2</c:v>
                </c:pt>
                <c:pt idx="990">
                  <c:v>5.2530725068092643E-2</c:v>
                </c:pt>
                <c:pt idx="991">
                  <c:v>5.2556539498013644E-2</c:v>
                </c:pt>
                <c:pt idx="992">
                  <c:v>5.258234020398278E-2</c:v>
                </c:pt>
                <c:pt idx="993">
                  <c:v>5.2608127206766109E-2</c:v>
                </c:pt>
                <c:pt idx="994">
                  <c:v>5.2633900527077171E-2</c:v>
                </c:pt>
                <c:pt idx="995">
                  <c:v>5.2659660185577328E-2</c:v>
                </c:pt>
                <c:pt idx="996">
                  <c:v>5.2685406202876095E-2</c:v>
                </c:pt>
                <c:pt idx="997">
                  <c:v>5.2711138599531471E-2</c:v>
                </c:pt>
                <c:pt idx="998">
                  <c:v>5.2736857396049608E-2</c:v>
                </c:pt>
                <c:pt idx="999">
                  <c:v>5.2762562612885477E-2</c:v>
                </c:pt>
                <c:pt idx="1000">
                  <c:v>5.2788254270442758E-2</c:v>
                </c:pt>
                <c:pt idx="1001">
                  <c:v>5.2813932389074281E-2</c:v>
                </c:pt>
                <c:pt idx="1002">
                  <c:v>5.2839596989081916E-2</c:v>
                </c:pt>
                <c:pt idx="1003">
                  <c:v>5.2865248090716799E-2</c:v>
                </c:pt>
                <c:pt idx="1004">
                  <c:v>5.289088571417988E-2</c:v>
                </c:pt>
                <c:pt idx="1005">
                  <c:v>5.2916509879621487E-2</c:v>
                </c:pt>
                <c:pt idx="1006">
                  <c:v>5.2942120607141985E-2</c:v>
                </c:pt>
                <c:pt idx="1007">
                  <c:v>5.296771791679189E-2</c:v>
                </c:pt>
                <c:pt idx="1008">
                  <c:v>5.2993301828571759E-2</c:v>
                </c:pt>
                <c:pt idx="1009">
                  <c:v>5.3018872362432634E-2</c:v>
                </c:pt>
                <c:pt idx="1010">
                  <c:v>5.3044429538276039E-2</c:v>
                </c:pt>
                <c:pt idx="1011">
                  <c:v>5.3069973375954427E-2</c:v>
                </c:pt>
                <c:pt idx="1012">
                  <c:v>5.3095503895271068E-2</c:v>
                </c:pt>
                <c:pt idx="1013">
                  <c:v>5.3121021115980049E-2</c:v>
                </c:pt>
                <c:pt idx="1014">
                  <c:v>5.3146525057787275E-2</c:v>
                </c:pt>
                <c:pt idx="1015">
                  <c:v>5.3172015740349465E-2</c:v>
                </c:pt>
                <c:pt idx="1016">
                  <c:v>5.319749318327549E-2</c:v>
                </c:pt>
                <c:pt idx="1017">
                  <c:v>5.3222957406125371E-2</c:v>
                </c:pt>
                <c:pt idx="1018">
                  <c:v>5.3248408428411609E-2</c:v>
                </c:pt>
                <c:pt idx="1019">
                  <c:v>5.3273846269598413E-2</c:v>
                </c:pt>
                <c:pt idx="1020">
                  <c:v>5.3299270949102473E-2</c:v>
                </c:pt>
                <c:pt idx="1021">
                  <c:v>5.332468248629274E-2</c:v>
                </c:pt>
                <c:pt idx="1022">
                  <c:v>5.3350080900490759E-2</c:v>
                </c:pt>
                <c:pt idx="1023">
                  <c:v>5.337546621097089E-2</c:v>
                </c:pt>
                <c:pt idx="1024">
                  <c:v>5.3400838436960307E-2</c:v>
                </c:pt>
                <c:pt idx="1025">
                  <c:v>5.3426197597639336E-2</c:v>
                </c:pt>
                <c:pt idx="1026">
                  <c:v>5.3451543712141447E-2</c:v>
                </c:pt>
                <c:pt idx="1027">
                  <c:v>5.3476876799553597E-2</c:v>
                </c:pt>
                <c:pt idx="1028">
                  <c:v>5.3502196878915997E-2</c:v>
                </c:pt>
                <c:pt idx="1029">
                  <c:v>5.3527503969223011E-2</c:v>
                </c:pt>
                <c:pt idx="1030">
                  <c:v>5.3552798089422482E-2</c:v>
                </c:pt>
                <c:pt idx="1031">
                  <c:v>5.3578079258416289E-2</c:v>
                </c:pt>
                <c:pt idx="1032">
                  <c:v>5.3603347495060794E-2</c:v>
                </c:pt>
                <c:pt idx="1033">
                  <c:v>5.3628602818166393E-2</c:v>
                </c:pt>
                <c:pt idx="1034">
                  <c:v>5.3653845246497966E-2</c:v>
                </c:pt>
                <c:pt idx="1035">
                  <c:v>5.3679074798775095E-2</c:v>
                </c:pt>
                <c:pt idx="1036">
                  <c:v>5.3704291493672174E-2</c:v>
                </c:pt>
                <c:pt idx="1037">
                  <c:v>5.3729495349818635E-2</c:v>
                </c:pt>
                <c:pt idx="1038">
                  <c:v>5.3754686385798722E-2</c:v>
                </c:pt>
                <c:pt idx="1039">
                  <c:v>5.3779864620152051E-2</c:v>
                </c:pt>
                <c:pt idx="1040">
                  <c:v>5.3805030071373716E-2</c:v>
                </c:pt>
                <c:pt idx="1041">
                  <c:v>5.3830182757914402E-2</c:v>
                </c:pt>
                <c:pt idx="1042">
                  <c:v>5.3855322698180164E-2</c:v>
                </c:pt>
                <c:pt idx="1043">
                  <c:v>5.3880449910533201E-2</c:v>
                </c:pt>
                <c:pt idx="1044">
                  <c:v>5.390556441329164E-2</c:v>
                </c:pt>
                <c:pt idx="1045">
                  <c:v>5.3930666224729529E-2</c:v>
                </c:pt>
                <c:pt idx="1046">
                  <c:v>5.3955755363077729E-2</c:v>
                </c:pt>
                <c:pt idx="1047">
                  <c:v>5.3980831846522803E-2</c:v>
                </c:pt>
                <c:pt idx="1048">
                  <c:v>5.4005895693208572E-2</c:v>
                </c:pt>
                <c:pt idx="1049">
                  <c:v>5.4030946921235112E-2</c:v>
                </c:pt>
                <c:pt idx="1050">
                  <c:v>5.4055985548659535E-2</c:v>
                </c:pt>
                <c:pt idx="1051">
                  <c:v>5.4081011593495987E-2</c:v>
                </c:pt>
                <c:pt idx="1052">
                  <c:v>5.4106025073715647E-2</c:v>
                </c:pt>
                <c:pt idx="1053">
                  <c:v>5.4131026007247174E-2</c:v>
                </c:pt>
                <c:pt idx="1054">
                  <c:v>5.4156014411976594E-2</c:v>
                </c:pt>
                <c:pt idx="1055">
                  <c:v>5.4180990305747301E-2</c:v>
                </c:pt>
                <c:pt idx="1056">
                  <c:v>5.4205953706360832E-2</c:v>
                </c:pt>
                <c:pt idx="1057">
                  <c:v>5.4230904631576093E-2</c:v>
                </c:pt>
                <c:pt idx="1058">
                  <c:v>5.4255843099110246E-2</c:v>
                </c:pt>
                <c:pt idx="1059">
                  <c:v>5.4280769126638817E-2</c:v>
                </c:pt>
                <c:pt idx="1060">
                  <c:v>5.4305682731795035E-2</c:v>
                </c:pt>
                <c:pt idx="1061">
                  <c:v>5.433058393217105E-2</c:v>
                </c:pt>
                <c:pt idx="1062">
                  <c:v>5.4355472745317379E-2</c:v>
                </c:pt>
                <c:pt idx="1063">
                  <c:v>5.4380349188743238E-2</c:v>
                </c:pt>
                <c:pt idx="1064">
                  <c:v>5.4405213279916542E-2</c:v>
                </c:pt>
                <c:pt idx="1065">
                  <c:v>5.4430065036264352E-2</c:v>
                </c:pt>
                <c:pt idx="1066">
                  <c:v>5.4454904475172761E-2</c:v>
                </c:pt>
                <c:pt idx="1067">
                  <c:v>5.4479731613987004E-2</c:v>
                </c:pt>
                <c:pt idx="1068">
                  <c:v>5.4504546470011794E-2</c:v>
                </c:pt>
                <c:pt idx="1069">
                  <c:v>5.4529349060511212E-2</c:v>
                </c:pt>
                <c:pt idx="1070">
                  <c:v>5.4554139402709145E-2</c:v>
                </c:pt>
                <c:pt idx="1071">
                  <c:v>5.4578917513789071E-2</c:v>
                </c:pt>
                <c:pt idx="1072">
                  <c:v>5.4603683410894499E-2</c:v>
                </c:pt>
                <c:pt idx="1073">
                  <c:v>5.4628437111128747E-2</c:v>
                </c:pt>
                <c:pt idx="1074">
                  <c:v>5.465317863155561E-2</c:v>
                </c:pt>
                <c:pt idx="1075">
                  <c:v>5.4677907989198804E-2</c:v>
                </c:pt>
                <c:pt idx="1076">
                  <c:v>5.4702625201042632E-2</c:v>
                </c:pt>
                <c:pt idx="1077">
                  <c:v>5.4727330284031983E-2</c:v>
                </c:pt>
                <c:pt idx="1078">
                  <c:v>5.4752023255072446E-2</c:v>
                </c:pt>
                <c:pt idx="1079">
                  <c:v>5.4776704131030085E-2</c:v>
                </c:pt>
                <c:pt idx="1080">
                  <c:v>5.4801372928732328E-2</c:v>
                </c:pt>
                <c:pt idx="1081">
                  <c:v>5.4826029664967413E-2</c:v>
                </c:pt>
                <c:pt idx="1082">
                  <c:v>5.4850674356484719E-2</c:v>
                </c:pt>
                <c:pt idx="1083">
                  <c:v>5.487530701999499E-2</c:v>
                </c:pt>
                <c:pt idx="1084">
                  <c:v>5.4899927672170445E-2</c:v>
                </c:pt>
                <c:pt idx="1085">
                  <c:v>5.492453632964478E-2</c:v>
                </c:pt>
                <c:pt idx="1086">
                  <c:v>5.4949133009013384E-2</c:v>
                </c:pt>
                <c:pt idx="1087">
                  <c:v>5.497371772683346E-2</c:v>
                </c:pt>
                <c:pt idx="1088">
                  <c:v>5.4998290499624125E-2</c:v>
                </c:pt>
                <c:pt idx="1089">
                  <c:v>5.502285134386653E-2</c:v>
                </c:pt>
                <c:pt idx="1090">
                  <c:v>5.5047400276003966E-2</c:v>
                </c:pt>
                <c:pt idx="1091">
                  <c:v>5.5071937312442087E-2</c:v>
                </c:pt>
                <c:pt idx="1092">
                  <c:v>5.5096462469548801E-2</c:v>
                </c:pt>
                <c:pt idx="1093">
                  <c:v>5.5120975763654823E-2</c:v>
                </c:pt>
                <c:pt idx="1094">
                  <c:v>5.5145477211053229E-2</c:v>
                </c:pt>
                <c:pt idx="1095">
                  <c:v>5.5169966828000017E-2</c:v>
                </c:pt>
                <c:pt idx="1096">
                  <c:v>5.519444463071399E-2</c:v>
                </c:pt>
                <c:pt idx="1097">
                  <c:v>5.5218910635376983E-2</c:v>
                </c:pt>
                <c:pt idx="1098">
                  <c:v>5.5243364858134081E-2</c:v>
                </c:pt>
                <c:pt idx="1099">
                  <c:v>5.5267807315093287E-2</c:v>
                </c:pt>
                <c:pt idx="1100">
                  <c:v>5.5292238022326412E-2</c:v>
                </c:pt>
                <c:pt idx="1101">
                  <c:v>5.5316656995868407E-2</c:v>
                </c:pt>
                <c:pt idx="1102">
                  <c:v>5.534106425171792E-2</c:v>
                </c:pt>
                <c:pt idx="1103">
                  <c:v>5.5365459805837181E-2</c:v>
                </c:pt>
                <c:pt idx="1104">
                  <c:v>5.538984367415245E-2</c:v>
                </c:pt>
                <c:pt idx="1105">
                  <c:v>5.5414215872553796E-2</c:v>
                </c:pt>
                <c:pt idx="1106">
                  <c:v>5.5438576416895424E-2</c:v>
                </c:pt>
                <c:pt idx="1107">
                  <c:v>5.5462925322995571E-2</c:v>
                </c:pt>
                <c:pt idx="1108">
                  <c:v>5.5487262606636945E-2</c:v>
                </c:pt>
                <c:pt idx="1109">
                  <c:v>5.5511588283566282E-2</c:v>
                </c:pt>
                <c:pt idx="1110">
                  <c:v>5.5535902369495349E-2</c:v>
                </c:pt>
                <c:pt idx="1111">
                  <c:v>5.556020488010005E-2</c:v>
                </c:pt>
                <c:pt idx="1112">
                  <c:v>5.5584495831021208E-2</c:v>
                </c:pt>
                <c:pt idx="1113">
                  <c:v>5.5608775237864561E-2</c:v>
                </c:pt>
                <c:pt idx="1114">
                  <c:v>5.5633043116200764E-2</c:v>
                </c:pt>
                <c:pt idx="1115">
                  <c:v>5.5657299481565281E-2</c:v>
                </c:pt>
                <c:pt idx="1116">
                  <c:v>5.5681544349459156E-2</c:v>
                </c:pt>
                <c:pt idx="1117">
                  <c:v>5.5705777735348239E-2</c:v>
                </c:pt>
                <c:pt idx="1118">
                  <c:v>5.5729999654664297E-2</c:v>
                </c:pt>
                <c:pt idx="1119">
                  <c:v>5.5754210122804126E-2</c:v>
                </c:pt>
                <c:pt idx="1120">
                  <c:v>5.5778409155130326E-2</c:v>
                </c:pt>
                <c:pt idx="1121">
                  <c:v>5.5802596766971302E-2</c:v>
                </c:pt>
                <c:pt idx="1122">
                  <c:v>5.5826772973621042E-2</c:v>
                </c:pt>
                <c:pt idx="1123">
                  <c:v>5.5850937790339561E-2</c:v>
                </c:pt>
                <c:pt idx="1124">
                  <c:v>5.5875091232353125E-2</c:v>
                </c:pt>
                <c:pt idx="1125">
                  <c:v>5.5899233314853691E-2</c:v>
                </c:pt>
                <c:pt idx="1126">
                  <c:v>5.5923364052999691E-2</c:v>
                </c:pt>
                <c:pt idx="1127">
                  <c:v>5.5947483461916026E-2</c:v>
                </c:pt>
                <c:pt idx="1128">
                  <c:v>5.5971591556693956E-2</c:v>
                </c:pt>
                <c:pt idx="1129">
                  <c:v>5.5995688352391104E-2</c:v>
                </c:pt>
                <c:pt idx="1130">
                  <c:v>5.6019773864032008E-2</c:v>
                </c:pt>
                <c:pt idx="1131">
                  <c:v>5.6043848106607896E-2</c:v>
                </c:pt>
                <c:pt idx="1132">
                  <c:v>5.6067911095076695E-2</c:v>
                </c:pt>
                <c:pt idx="1133">
                  <c:v>5.6091962844363463E-2</c:v>
                </c:pt>
                <c:pt idx="1134">
                  <c:v>5.6116003369360401E-2</c:v>
                </c:pt>
                <c:pt idx="1135">
                  <c:v>5.6140032684926733E-2</c:v>
                </c:pt>
                <c:pt idx="1136">
                  <c:v>5.6164050805888821E-2</c:v>
                </c:pt>
                <c:pt idx="1137">
                  <c:v>5.6188057747040832E-2</c:v>
                </c:pt>
                <c:pt idx="1138">
                  <c:v>5.6212053523143957E-2</c:v>
                </c:pt>
                <c:pt idx="1139">
                  <c:v>5.6236038148927192E-2</c:v>
                </c:pt>
                <c:pt idx="1140">
                  <c:v>5.6260011639087115E-2</c:v>
                </c:pt>
                <c:pt idx="1141">
                  <c:v>5.6283974008288218E-2</c:v>
                </c:pt>
                <c:pt idx="1142">
                  <c:v>5.6307925271162573E-2</c:v>
                </c:pt>
                <c:pt idx="1143">
                  <c:v>5.6331865442310614E-2</c:v>
                </c:pt>
                <c:pt idx="1144">
                  <c:v>5.6355794536300574E-2</c:v>
                </c:pt>
                <c:pt idx="1145">
                  <c:v>5.6379712567668716E-2</c:v>
                </c:pt>
                <c:pt idx="1146">
                  <c:v>5.6403619550919992E-2</c:v>
                </c:pt>
                <c:pt idx="1147">
                  <c:v>5.6427515500527381E-2</c:v>
                </c:pt>
                <c:pt idx="1148">
                  <c:v>5.6451400430932441E-2</c:v>
                </c:pt>
                <c:pt idx="1149">
                  <c:v>5.6475274356545202E-2</c:v>
                </c:pt>
                <c:pt idx="1150">
                  <c:v>5.6499137291744383E-2</c:v>
                </c:pt>
                <c:pt idx="1151">
                  <c:v>5.6522989250877509E-2</c:v>
                </c:pt>
                <c:pt idx="1152">
                  <c:v>5.6546830248260793E-2</c:v>
                </c:pt>
                <c:pt idx="1153">
                  <c:v>5.6570660298179587E-2</c:v>
                </c:pt>
                <c:pt idx="1154">
                  <c:v>5.6594479414887933E-2</c:v>
                </c:pt>
                <c:pt idx="1155">
                  <c:v>5.6618287612609453E-2</c:v>
                </c:pt>
                <c:pt idx="1156">
                  <c:v>5.6642084905536683E-2</c:v>
                </c:pt>
                <c:pt idx="1157">
                  <c:v>5.6665871307831406E-2</c:v>
                </c:pt>
                <c:pt idx="1158">
                  <c:v>5.6689646833624985E-2</c:v>
                </c:pt>
                <c:pt idx="1159">
                  <c:v>5.6713411497018251E-2</c:v>
                </c:pt>
                <c:pt idx="1160">
                  <c:v>5.6737165312081506E-2</c:v>
                </c:pt>
                <c:pt idx="1161">
                  <c:v>5.6760908292854739E-2</c:v>
                </c:pt>
                <c:pt idx="1162">
                  <c:v>5.6784640453347968E-2</c:v>
                </c:pt>
                <c:pt idx="1163">
                  <c:v>5.6808361807540675E-2</c:v>
                </c:pt>
                <c:pt idx="1164">
                  <c:v>5.6832072369382591E-2</c:v>
                </c:pt>
                <c:pt idx="1165">
                  <c:v>5.685577215279336E-2</c:v>
                </c:pt>
                <c:pt idx="1166">
                  <c:v>5.687946117166276E-2</c:v>
                </c:pt>
                <c:pt idx="1167">
                  <c:v>5.6903139439850703E-2</c:v>
                </c:pt>
                <c:pt idx="1168">
                  <c:v>5.6926806971187682E-2</c:v>
                </c:pt>
                <c:pt idx="1169">
                  <c:v>5.6950463779474214E-2</c:v>
                </c:pt>
                <c:pt idx="1170">
                  <c:v>5.6974109878481727E-2</c:v>
                </c:pt>
                <c:pt idx="1171">
                  <c:v>5.6997745281951784E-2</c:v>
                </c:pt>
                <c:pt idx="1172">
                  <c:v>5.7021370003596861E-2</c:v>
                </c:pt>
                <c:pt idx="1173">
                  <c:v>5.7044984057100234E-2</c:v>
                </c:pt>
                <c:pt idx="1174">
                  <c:v>5.7068587456115871E-2</c:v>
                </c:pt>
                <c:pt idx="1175">
                  <c:v>5.7092180214268762E-2</c:v>
                </c:pt>
                <c:pt idx="1176">
                  <c:v>5.7115762345154808E-2</c:v>
                </c:pt>
                <c:pt idx="1177">
                  <c:v>5.7139333862341046E-2</c:v>
                </c:pt>
                <c:pt idx="1178">
                  <c:v>5.7162894779365647E-2</c:v>
                </c:pt>
                <c:pt idx="1179">
                  <c:v>5.718644510973836E-2</c:v>
                </c:pt>
                <c:pt idx="1180">
                  <c:v>5.7209984866939734E-2</c:v>
                </c:pt>
                <c:pt idx="1181">
                  <c:v>5.7233514064422342E-2</c:v>
                </c:pt>
                <c:pt idx="1182">
                  <c:v>5.7257032715609779E-2</c:v>
                </c:pt>
                <c:pt idx="1183">
                  <c:v>5.7280540833897553E-2</c:v>
                </c:pt>
                <c:pt idx="1184">
                  <c:v>5.730403843265286E-2</c:v>
                </c:pt>
                <c:pt idx="1185">
                  <c:v>5.7327525525214362E-2</c:v>
                </c:pt>
                <c:pt idx="1186">
                  <c:v>5.735100212489308E-2</c:v>
                </c:pt>
                <c:pt idx="1187">
                  <c:v>5.7374468244971499E-2</c:v>
                </c:pt>
                <c:pt idx="1188">
                  <c:v>5.7397923898704462E-2</c:v>
                </c:pt>
                <c:pt idx="1189">
                  <c:v>5.742136909931872E-2</c:v>
                </c:pt>
                <c:pt idx="1190">
                  <c:v>5.7444803860013272E-2</c:v>
                </c:pt>
                <c:pt idx="1191">
                  <c:v>5.746822819395947E-2</c:v>
                </c:pt>
                <c:pt idx="1192">
                  <c:v>5.7491642114300912E-2</c:v>
                </c:pt>
                <c:pt idx="1193">
                  <c:v>5.7515045634153661E-2</c:v>
                </c:pt>
                <c:pt idx="1194">
                  <c:v>5.7538438766606248E-2</c:v>
                </c:pt>
                <c:pt idx="1195">
                  <c:v>5.7561821524719781E-2</c:v>
                </c:pt>
                <c:pt idx="1196">
                  <c:v>5.7585193921528277E-2</c:v>
                </c:pt>
                <c:pt idx="1197">
                  <c:v>5.7608555970038333E-2</c:v>
                </c:pt>
                <c:pt idx="1198">
                  <c:v>5.7631907683229233E-2</c:v>
                </c:pt>
                <c:pt idx="1199">
                  <c:v>5.7655249074053394E-2</c:v>
                </c:pt>
                <c:pt idx="1200">
                  <c:v>5.7678580155436254E-2</c:v>
                </c:pt>
                <c:pt idx="1201">
                  <c:v>5.7701900940276052E-2</c:v>
                </c:pt>
                <c:pt idx="1202">
                  <c:v>5.7725211441444491E-2</c:v>
                </c:pt>
                <c:pt idx="1203">
                  <c:v>5.7748511671786407E-2</c:v>
                </c:pt>
                <c:pt idx="1204">
                  <c:v>5.7771801644119658E-2</c:v>
                </c:pt>
                <c:pt idx="1205">
                  <c:v>5.7795081371235901E-2</c:v>
                </c:pt>
                <c:pt idx="1206">
                  <c:v>5.7818350865900148E-2</c:v>
                </c:pt>
                <c:pt idx="1207">
                  <c:v>5.7841610140850652E-2</c:v>
                </c:pt>
                <c:pt idx="1208">
                  <c:v>5.786485920879969E-2</c:v>
                </c:pt>
                <c:pt idx="1209">
                  <c:v>5.7888098082433004E-2</c:v>
                </c:pt>
                <c:pt idx="1210">
                  <c:v>5.7911326774410132E-2</c:v>
                </c:pt>
                <c:pt idx="1211">
                  <c:v>5.7934545297364526E-2</c:v>
                </c:pt>
                <c:pt idx="1212">
                  <c:v>5.7957753663903322E-2</c:v>
                </c:pt>
                <c:pt idx="1213">
                  <c:v>5.7980951886608012E-2</c:v>
                </c:pt>
                <c:pt idx="1214">
                  <c:v>5.8004139978033997E-2</c:v>
                </c:pt>
                <c:pt idx="1215">
                  <c:v>5.8027317950710589E-2</c:v>
                </c:pt>
                <c:pt idx="1216">
                  <c:v>5.8050485817141784E-2</c:v>
                </c:pt>
                <c:pt idx="1217">
                  <c:v>5.8073643589805379E-2</c:v>
                </c:pt>
                <c:pt idx="1218">
                  <c:v>5.809679128115397E-2</c:v>
                </c:pt>
                <c:pt idx="1219">
                  <c:v>5.8119928903614282E-2</c:v>
                </c:pt>
                <c:pt idx="1220">
                  <c:v>5.8143056469587617E-2</c:v>
                </c:pt>
                <c:pt idx="1221">
                  <c:v>5.8166173991450076E-2</c:v>
                </c:pt>
                <c:pt idx="1222">
                  <c:v>5.8189281481552113E-2</c:v>
                </c:pt>
                <c:pt idx="1223">
                  <c:v>5.8212378952219201E-2</c:v>
                </c:pt>
                <c:pt idx="1224">
                  <c:v>5.823546641575128E-2</c:v>
                </c:pt>
                <c:pt idx="1225">
                  <c:v>5.825854388442353E-2</c:v>
                </c:pt>
                <c:pt idx="1226">
                  <c:v>5.828161137048582E-2</c:v>
                </c:pt>
                <c:pt idx="1227">
                  <c:v>5.8304668886163147E-2</c:v>
                </c:pt>
                <c:pt idx="1228">
                  <c:v>5.8327716443655642E-2</c:v>
                </c:pt>
                <c:pt idx="1229">
                  <c:v>5.8350754055138454E-2</c:v>
                </c:pt>
                <c:pt idx="1230">
                  <c:v>5.8373781732762087E-2</c:v>
                </c:pt>
                <c:pt idx="1231">
                  <c:v>5.8396799488652285E-2</c:v>
                </c:pt>
                <c:pt idx="1232">
                  <c:v>5.8419807334910145E-2</c:v>
                </c:pt>
                <c:pt idx="1233">
                  <c:v>5.8442805283612453E-2</c:v>
                </c:pt>
                <c:pt idx="1234">
                  <c:v>5.8465793346811012E-2</c:v>
                </c:pt>
                <c:pt idx="1235">
                  <c:v>5.8488771536533646E-2</c:v>
                </c:pt>
                <c:pt idx="1236">
                  <c:v>5.8511739864783752E-2</c:v>
                </c:pt>
                <c:pt idx="1237">
                  <c:v>5.8534698343540303E-2</c:v>
                </c:pt>
                <c:pt idx="1238">
                  <c:v>5.8557646984758072E-2</c:v>
                </c:pt>
                <c:pt idx="1239">
                  <c:v>5.8580585800367846E-2</c:v>
                </c:pt>
                <c:pt idx="1240">
                  <c:v>5.8603514802276324E-2</c:v>
                </c:pt>
                <c:pt idx="1241">
                  <c:v>5.862643400236589E-2</c:v>
                </c:pt>
                <c:pt idx="1242">
                  <c:v>5.8649343412495392E-2</c:v>
                </c:pt>
                <c:pt idx="1243">
                  <c:v>5.8672243044499695E-2</c:v>
                </c:pt>
                <c:pt idx="1244">
                  <c:v>5.8695132910189574E-2</c:v>
                </c:pt>
                <c:pt idx="1245">
                  <c:v>5.87180130213526E-2</c:v>
                </c:pt>
                <c:pt idx="1246">
                  <c:v>5.874088338975203E-2</c:v>
                </c:pt>
                <c:pt idx="1247">
                  <c:v>5.876374402712814E-2</c:v>
                </c:pt>
                <c:pt idx="1248">
                  <c:v>5.8786594945197224E-2</c:v>
                </c:pt>
                <c:pt idx="1249">
                  <c:v>5.8809436155652262E-2</c:v>
                </c:pt>
                <c:pt idx="1250">
                  <c:v>5.8832267670162919E-2</c:v>
                </c:pt>
                <c:pt idx="1251">
                  <c:v>5.8855089500375435E-2</c:v>
                </c:pt>
                <c:pt idx="1252">
                  <c:v>5.8877901657912624E-2</c:v>
                </c:pt>
                <c:pt idx="1253">
                  <c:v>5.8900704154374428E-2</c:v>
                </c:pt>
                <c:pt idx="1254">
                  <c:v>5.8923497001337255E-2</c:v>
                </c:pt>
                <c:pt idx="1255">
                  <c:v>5.8946280210354862E-2</c:v>
                </c:pt>
                <c:pt idx="1256">
                  <c:v>5.8969053792957582E-2</c:v>
                </c:pt>
                <c:pt idx="1257">
                  <c:v>5.8991817760653098E-2</c:v>
                </c:pt>
                <c:pt idx="1258">
                  <c:v>5.9014572124926001E-2</c:v>
                </c:pt>
                <c:pt idx="1259">
                  <c:v>5.9037316897238012E-2</c:v>
                </c:pt>
                <c:pt idx="1260">
                  <c:v>5.9060052089028536E-2</c:v>
                </c:pt>
                <c:pt idx="1261">
                  <c:v>5.9082777711713663E-2</c:v>
                </c:pt>
                <c:pt idx="1262">
                  <c:v>5.9105493776687279E-2</c:v>
                </c:pt>
                <c:pt idx="1263">
                  <c:v>5.9128200295320621E-2</c:v>
                </c:pt>
                <c:pt idx="1264">
                  <c:v>5.9150897278962167E-2</c:v>
                </c:pt>
                <c:pt idx="1265">
                  <c:v>5.9173584738938412E-2</c:v>
                </c:pt>
                <c:pt idx="1266">
                  <c:v>5.9196262686552981E-2</c:v>
                </c:pt>
                <c:pt idx="1267">
                  <c:v>5.9218931133087405E-2</c:v>
                </c:pt>
                <c:pt idx="1268">
                  <c:v>5.9241590089801011E-2</c:v>
                </c:pt>
                <c:pt idx="1269">
                  <c:v>5.926423956793081E-2</c:v>
                </c:pt>
                <c:pt idx="1270">
                  <c:v>5.9286879578691831E-2</c:v>
                </c:pt>
                <c:pt idx="1271">
                  <c:v>5.9309510133276677E-2</c:v>
                </c:pt>
                <c:pt idx="1272">
                  <c:v>5.9332131242856412E-2</c:v>
                </c:pt>
                <c:pt idx="1273">
                  <c:v>5.9354742918579784E-2</c:v>
                </c:pt>
                <c:pt idx="1274">
                  <c:v>5.9377345171573892E-2</c:v>
                </c:pt>
                <c:pt idx="1275">
                  <c:v>5.9399938012943632E-2</c:v>
                </c:pt>
                <c:pt idx="1276">
                  <c:v>5.942252145377247E-2</c:v>
                </c:pt>
                <c:pt idx="1277">
                  <c:v>5.9445095505122114E-2</c:v>
                </c:pt>
                <c:pt idx="1278">
                  <c:v>5.9467660178032511E-2</c:v>
                </c:pt>
                <c:pt idx="1279">
                  <c:v>5.9490215483521958E-2</c:v>
                </c:pt>
                <c:pt idx="1280">
                  <c:v>5.9512761432587435E-2</c:v>
                </c:pt>
                <c:pt idx="1281">
                  <c:v>5.9535298036204276E-2</c:v>
                </c:pt>
                <c:pt idx="1282">
                  <c:v>5.9557825305326495E-2</c:v>
                </c:pt>
                <c:pt idx="1283">
                  <c:v>5.9580343250886458E-2</c:v>
                </c:pt>
                <c:pt idx="1284">
                  <c:v>5.960285188379566E-2</c:v>
                </c:pt>
                <c:pt idx="1285">
                  <c:v>5.9625351214944056E-2</c:v>
                </c:pt>
                <c:pt idx="1286">
                  <c:v>5.9647841255200396E-2</c:v>
                </c:pt>
                <c:pt idx="1287">
                  <c:v>5.9670322015412669E-2</c:v>
                </c:pt>
                <c:pt idx="1288">
                  <c:v>5.9692793506407216E-2</c:v>
                </c:pt>
                <c:pt idx="1289">
                  <c:v>5.9715255738989836E-2</c:v>
                </c:pt>
                <c:pt idx="1290">
                  <c:v>5.9737708723945238E-2</c:v>
                </c:pt>
                <c:pt idx="1291">
                  <c:v>5.9760152472037031E-2</c:v>
                </c:pt>
                <c:pt idx="1292">
                  <c:v>5.9782586994008291E-2</c:v>
                </c:pt>
                <c:pt idx="1293">
                  <c:v>5.9805012300581106E-2</c:v>
                </c:pt>
                <c:pt idx="1294">
                  <c:v>5.9827428402456806E-2</c:v>
                </c:pt>
                <c:pt idx="1295">
                  <c:v>5.9849835310316291E-2</c:v>
                </c:pt>
                <c:pt idx="1296">
                  <c:v>5.9872233034819367E-2</c:v>
                </c:pt>
                <c:pt idx="1297">
                  <c:v>5.9894621586605967E-2</c:v>
                </c:pt>
                <c:pt idx="1298">
                  <c:v>5.9917000976294821E-2</c:v>
                </c:pt>
                <c:pt idx="1299">
                  <c:v>5.993937121448456E-2</c:v>
                </c:pt>
                <c:pt idx="1300">
                  <c:v>5.9961732311753391E-2</c:v>
                </c:pt>
                <c:pt idx="1301">
                  <c:v>5.9984084278659311E-2</c:v>
                </c:pt>
                <c:pt idx="1302">
                  <c:v>6.0006427125739559E-2</c:v>
                </c:pt>
                <c:pt idx="1303">
                  <c:v>6.0028760863511721E-2</c:v>
                </c:pt>
                <c:pt idx="1304">
                  <c:v>6.0051085502472845E-2</c:v>
                </c:pt>
                <c:pt idx="1305">
                  <c:v>6.0073401053099773E-2</c:v>
                </c:pt>
                <c:pt idx="1306">
                  <c:v>6.0095707525849695E-2</c:v>
                </c:pt>
                <c:pt idx="1307">
                  <c:v>6.0118004931159374E-2</c:v>
                </c:pt>
                <c:pt idx="1308">
                  <c:v>6.01402932794457E-2</c:v>
                </c:pt>
                <c:pt idx="1309">
                  <c:v>6.0162572581105911E-2</c:v>
                </c:pt>
                <c:pt idx="1310">
                  <c:v>6.0184842846517039E-2</c:v>
                </c:pt>
                <c:pt idx="1311">
                  <c:v>6.0207104086036578E-2</c:v>
                </c:pt>
                <c:pt idx="1312">
                  <c:v>6.0229356310002036E-2</c:v>
                </c:pt>
                <c:pt idx="1313">
                  <c:v>6.025159952873127E-2</c:v>
                </c:pt>
                <c:pt idx="1314">
                  <c:v>6.0273833752522821E-2</c:v>
                </c:pt>
                <c:pt idx="1315">
                  <c:v>6.0296058991655022E-2</c:v>
                </c:pt>
                <c:pt idx="1316">
                  <c:v>6.0318275256387333E-2</c:v>
                </c:pt>
                <c:pt idx="1317">
                  <c:v>6.034048255695923E-2</c:v>
                </c:pt>
                <c:pt idx="1318">
                  <c:v>6.0362680903590982E-2</c:v>
                </c:pt>
                <c:pt idx="1319">
                  <c:v>6.0384870306483429E-2</c:v>
                </c:pt>
                <c:pt idx="1320">
                  <c:v>6.0407050775817983E-2</c:v>
                </c:pt>
                <c:pt idx="1321">
                  <c:v>6.0429222321756959E-2</c:v>
                </c:pt>
                <c:pt idx="1322">
                  <c:v>6.0451384954443133E-2</c:v>
                </c:pt>
                <c:pt idx="1323">
                  <c:v>6.0473538684000516E-2</c:v>
                </c:pt>
                <c:pt idx="1324">
                  <c:v>6.0495683520533583E-2</c:v>
                </c:pt>
                <c:pt idx="1325">
                  <c:v>6.0517819474128043E-2</c:v>
                </c:pt>
                <c:pt idx="1326">
                  <c:v>6.0539946554850399E-2</c:v>
                </c:pt>
                <c:pt idx="1327">
                  <c:v>6.056206477274817E-2</c:v>
                </c:pt>
                <c:pt idx="1328">
                  <c:v>6.058417413785E-2</c:v>
                </c:pt>
                <c:pt idx="1329">
                  <c:v>6.060627466016566E-2</c:v>
                </c:pt>
                <c:pt idx="1330">
                  <c:v>6.0628366349686047E-2</c:v>
                </c:pt>
                <c:pt idx="1331">
                  <c:v>6.0650449216383406E-2</c:v>
                </c:pt>
                <c:pt idx="1332">
                  <c:v>6.0672523270210998E-2</c:v>
                </c:pt>
                <c:pt idx="1333">
                  <c:v>6.0694588521103654E-2</c:v>
                </c:pt>
                <c:pt idx="1334">
                  <c:v>6.071664497897733E-2</c:v>
                </c:pt>
                <c:pt idx="1335">
                  <c:v>6.0738692653729776E-2</c:v>
                </c:pt>
                <c:pt idx="1336">
                  <c:v>6.0760731555239644E-2</c:v>
                </c:pt>
                <c:pt idx="1337">
                  <c:v>6.0782761693367715E-2</c:v>
                </c:pt>
                <c:pt idx="1338">
                  <c:v>6.0804783077955893E-2</c:v>
                </c:pt>
                <c:pt idx="1339">
                  <c:v>6.0826795718827764E-2</c:v>
                </c:pt>
                <c:pt idx="1340">
                  <c:v>6.0848799625788819E-2</c:v>
                </c:pt>
                <c:pt idx="1341">
                  <c:v>6.0870794808625894E-2</c:v>
                </c:pt>
                <c:pt idx="1342">
                  <c:v>6.0892781277107955E-2</c:v>
                </c:pt>
                <c:pt idx="1343">
                  <c:v>6.0914759040985311E-2</c:v>
                </c:pt>
                <c:pt idx="1344">
                  <c:v>6.0936728109990623E-2</c:v>
                </c:pt>
                <c:pt idx="1345">
                  <c:v>6.0958688493838009E-2</c:v>
                </c:pt>
                <c:pt idx="1346">
                  <c:v>6.0980640202223935E-2</c:v>
                </c:pt>
                <c:pt idx="1347">
                  <c:v>6.1002583244826436E-2</c:v>
                </c:pt>
                <c:pt idx="1348">
                  <c:v>6.1024517631305897E-2</c:v>
                </c:pt>
                <c:pt idx="1349">
                  <c:v>6.1046443371304715E-2</c:v>
                </c:pt>
                <c:pt idx="1350">
                  <c:v>6.1068360474447303E-2</c:v>
                </c:pt>
                <c:pt idx="1351">
                  <c:v>6.109026895034031E-2</c:v>
                </c:pt>
                <c:pt idx="1352">
                  <c:v>6.1112168808572731E-2</c:v>
                </c:pt>
                <c:pt idx="1353">
                  <c:v>6.1134060058715689E-2</c:v>
                </c:pt>
                <c:pt idx="1354">
                  <c:v>6.1155942710322542E-2</c:v>
                </c:pt>
                <c:pt idx="1355">
                  <c:v>6.1177816772929217E-2</c:v>
                </c:pt>
                <c:pt idx="1356">
                  <c:v>6.1199682256053989E-2</c:v>
                </c:pt>
                <c:pt idx="1357">
                  <c:v>6.1221539169197481E-2</c:v>
                </c:pt>
                <c:pt idx="1358">
                  <c:v>6.1243387521842885E-2</c:v>
                </c:pt>
                <c:pt idx="1359">
                  <c:v>6.1265227323455962E-2</c:v>
                </c:pt>
                <c:pt idx="1360">
                  <c:v>6.1287058583484821E-2</c:v>
                </c:pt>
                <c:pt idx="1361">
                  <c:v>6.1308881311360697E-2</c:v>
                </c:pt>
                <c:pt idx="1362">
                  <c:v>6.1330695516496947E-2</c:v>
                </c:pt>
                <c:pt idx="1363">
                  <c:v>6.1352501208290056E-2</c:v>
                </c:pt>
                <c:pt idx="1364">
                  <c:v>6.1374298396119076E-2</c:v>
                </c:pt>
                <c:pt idx="1365">
                  <c:v>6.1396087089345852E-2</c:v>
                </c:pt>
                <c:pt idx="1366">
                  <c:v>6.1417867297315243E-2</c:v>
                </c:pt>
                <c:pt idx="1367">
                  <c:v>6.1439639029354898E-2</c:v>
                </c:pt>
                <c:pt idx="1368">
                  <c:v>6.1461402294775258E-2</c:v>
                </c:pt>
                <c:pt idx="1369">
                  <c:v>6.1483157102870001E-2</c:v>
                </c:pt>
                <c:pt idx="1370">
                  <c:v>6.1504903462915816E-2</c:v>
                </c:pt>
                <c:pt idx="1371">
                  <c:v>6.1526641384172187E-2</c:v>
                </c:pt>
                <c:pt idx="1372">
                  <c:v>6.1548370875882052E-2</c:v>
                </c:pt>
                <c:pt idx="1373">
                  <c:v>6.1570091947271255E-2</c:v>
                </c:pt>
                <c:pt idx="1374">
                  <c:v>6.1591804607548983E-2</c:v>
                </c:pt>
                <c:pt idx="1375">
                  <c:v>6.1613508865907662E-2</c:v>
                </c:pt>
                <c:pt idx="1376">
                  <c:v>6.1635204731522952E-2</c:v>
                </c:pt>
                <c:pt idx="1377">
                  <c:v>6.1656892213553749E-2</c:v>
                </c:pt>
                <c:pt idx="1378">
                  <c:v>6.1678571321142517E-2</c:v>
                </c:pt>
                <c:pt idx="1379">
                  <c:v>6.1700242063414956E-2</c:v>
                </c:pt>
                <c:pt idx="1380">
                  <c:v>6.1721904449480336E-2</c:v>
                </c:pt>
                <c:pt idx="1381">
                  <c:v>6.1743558488431494E-2</c:v>
                </c:pt>
                <c:pt idx="1382">
                  <c:v>6.1765204189344503E-2</c:v>
                </c:pt>
                <c:pt idx="1383">
                  <c:v>6.1786841561279338E-2</c:v>
                </c:pt>
                <c:pt idx="1384">
                  <c:v>6.1808470613279543E-2</c:v>
                </c:pt>
                <c:pt idx="1385">
                  <c:v>6.1830091354372008E-2</c:v>
                </c:pt>
                <c:pt idx="1386">
                  <c:v>6.1851703793567858E-2</c:v>
                </c:pt>
                <c:pt idx="1387">
                  <c:v>6.1873307939861455E-2</c:v>
                </c:pt>
                <c:pt idx="1388">
                  <c:v>6.1894903802231283E-2</c:v>
                </c:pt>
                <c:pt idx="1389">
                  <c:v>6.1916491389639394E-2</c:v>
                </c:pt>
                <c:pt idx="1390">
                  <c:v>6.1938070711031967E-2</c:v>
                </c:pt>
                <c:pt idx="1391">
                  <c:v>6.195964177533908E-2</c:v>
                </c:pt>
                <c:pt idx="1392">
                  <c:v>6.1981204591474381E-2</c:v>
                </c:pt>
                <c:pt idx="1393">
                  <c:v>6.2002759168336086E-2</c:v>
                </c:pt>
                <c:pt idx="1394">
                  <c:v>6.2024305514805866E-2</c:v>
                </c:pt>
                <c:pt idx="1395">
                  <c:v>6.2045843639749854E-2</c:v>
                </c:pt>
                <c:pt idx="1396">
                  <c:v>6.206737355201819E-2</c:v>
                </c:pt>
                <c:pt idx="1397">
                  <c:v>6.2088895260445032E-2</c:v>
                </c:pt>
                <c:pt idx="1398">
                  <c:v>6.2110408773848991E-2</c:v>
                </c:pt>
                <c:pt idx="1399">
                  <c:v>6.2131914101032693E-2</c:v>
                </c:pt>
                <c:pt idx="1400">
                  <c:v>6.2153411250782997E-2</c:v>
                </c:pt>
                <c:pt idx="1401">
                  <c:v>6.2174900231871333E-2</c:v>
                </c:pt>
                <c:pt idx="1402">
                  <c:v>6.219638105305314E-2</c:v>
                </c:pt>
                <c:pt idx="1403">
                  <c:v>6.2217853723068428E-2</c:v>
                </c:pt>
                <c:pt idx="1404">
                  <c:v>6.2239318250641773E-2</c:v>
                </c:pt>
                <c:pt idx="1405">
                  <c:v>6.2260774644481987E-2</c:v>
                </c:pt>
                <c:pt idx="1406">
                  <c:v>6.2282222913282337E-2</c:v>
                </c:pt>
                <c:pt idx="1407">
                  <c:v>6.2303663065720882E-2</c:v>
                </c:pt>
                <c:pt idx="1408">
                  <c:v>6.2325095110460138E-2</c:v>
                </c:pt>
                <c:pt idx="1409">
                  <c:v>6.2346519056147076E-2</c:v>
                </c:pt>
                <c:pt idx="1410">
                  <c:v>6.2367934911413569E-2</c:v>
                </c:pt>
                <c:pt idx="1411">
                  <c:v>6.238934268487617E-2</c:v>
                </c:pt>
                <c:pt idx="1412">
                  <c:v>6.2410742385135998E-2</c:v>
                </c:pt>
                <c:pt idx="1413">
                  <c:v>6.2432134020778962E-2</c:v>
                </c:pt>
                <c:pt idx="1414">
                  <c:v>6.2453517600375985E-2</c:v>
                </c:pt>
                <c:pt idx="1415">
                  <c:v>6.2474893132482556E-2</c:v>
                </c:pt>
                <c:pt idx="1416">
                  <c:v>6.2496260625639288E-2</c:v>
                </c:pt>
                <c:pt idx="1417">
                  <c:v>6.2517620088371473E-2</c:v>
                </c:pt>
                <c:pt idx="1418">
                  <c:v>6.2538971529189746E-2</c:v>
                </c:pt>
                <c:pt idx="1419">
                  <c:v>6.2560314956589202E-2</c:v>
                </c:pt>
                <c:pt idx="1420">
                  <c:v>6.2581650379050502E-2</c:v>
                </c:pt>
                <c:pt idx="1421">
                  <c:v>6.2602977805038873E-2</c:v>
                </c:pt>
                <c:pt idx="1422">
                  <c:v>6.2624297243005111E-2</c:v>
                </c:pt>
                <c:pt idx="1423">
                  <c:v>6.2645608701384914E-2</c:v>
                </c:pt>
                <c:pt idx="1424">
                  <c:v>6.26669121885991E-2</c:v>
                </c:pt>
                <c:pt idx="1425">
                  <c:v>6.2688207713053834E-2</c:v>
                </c:pt>
                <c:pt idx="1426">
                  <c:v>6.2709495283140404E-2</c:v>
                </c:pt>
                <c:pt idx="1427">
                  <c:v>6.2730774907235554E-2</c:v>
                </c:pt>
                <c:pt idx="1428">
                  <c:v>6.2752046593701261E-2</c:v>
                </c:pt>
                <c:pt idx="1429">
                  <c:v>6.2773310350884959E-2</c:v>
                </c:pt>
                <c:pt idx="1430">
                  <c:v>6.2794566187119094E-2</c:v>
                </c:pt>
                <c:pt idx="1431">
                  <c:v>6.2815814110722124E-2</c:v>
                </c:pt>
                <c:pt idx="1432">
                  <c:v>6.2837054129997516E-2</c:v>
                </c:pt>
                <c:pt idx="1433">
                  <c:v>6.285828625323453E-2</c:v>
                </c:pt>
                <c:pt idx="1434">
                  <c:v>6.2879510488707768E-2</c:v>
                </c:pt>
                <c:pt idx="1435">
                  <c:v>6.2900726844677401E-2</c:v>
                </c:pt>
                <c:pt idx="1436">
                  <c:v>6.2921935329389278E-2</c:v>
                </c:pt>
                <c:pt idx="1437">
                  <c:v>6.2943135951075035E-2</c:v>
                </c:pt>
                <c:pt idx="1438">
                  <c:v>6.2964328717951878E-2</c:v>
                </c:pt>
                <c:pt idx="1439">
                  <c:v>6.2985513638222468E-2</c:v>
                </c:pt>
                <c:pt idx="1440">
                  <c:v>6.3006690720075476E-2</c:v>
                </c:pt>
                <c:pt idx="1441">
                  <c:v>6.3027859971685474E-2</c:v>
                </c:pt>
                <c:pt idx="1442">
                  <c:v>6.3049021401212602E-2</c:v>
                </c:pt>
                <c:pt idx="1443">
                  <c:v>6.307017501680301E-2</c:v>
                </c:pt>
                <c:pt idx="1444">
                  <c:v>6.3091320826588526E-2</c:v>
                </c:pt>
                <c:pt idx="1445">
                  <c:v>6.3112458838687102E-2</c:v>
                </c:pt>
                <c:pt idx="1446">
                  <c:v>6.31335890612027E-2</c:v>
                </c:pt>
                <c:pt idx="1447">
                  <c:v>6.3154711502224847E-2</c:v>
                </c:pt>
                <c:pt idx="1448">
                  <c:v>6.3175826169829752E-2</c:v>
                </c:pt>
                <c:pt idx="1449">
                  <c:v>6.3196933072079076E-2</c:v>
                </c:pt>
                <c:pt idx="1450">
                  <c:v>6.3218032217020936E-2</c:v>
                </c:pt>
                <c:pt idx="1451">
                  <c:v>6.3239123612689352E-2</c:v>
                </c:pt>
                <c:pt idx="1452">
                  <c:v>6.3260207267104573E-2</c:v>
                </c:pt>
                <c:pt idx="1453">
                  <c:v>6.3281283188273196E-2</c:v>
                </c:pt>
                <c:pt idx="1454">
                  <c:v>6.3302351384187938E-2</c:v>
                </c:pt>
                <c:pt idx="1455">
                  <c:v>6.3323411862827528E-2</c:v>
                </c:pt>
                <c:pt idx="1456">
                  <c:v>6.3344464632157371E-2</c:v>
                </c:pt>
                <c:pt idx="1457">
                  <c:v>6.3365509700128886E-2</c:v>
                </c:pt>
                <c:pt idx="1458">
                  <c:v>6.3386547074680055E-2</c:v>
                </c:pt>
                <c:pt idx="1459">
                  <c:v>6.3407576763735207E-2</c:v>
                </c:pt>
                <c:pt idx="1460">
                  <c:v>6.3428598775205014E-2</c:v>
                </c:pt>
                <c:pt idx="1461">
                  <c:v>6.3449613116986603E-2</c:v>
                </c:pt>
                <c:pt idx="1462">
                  <c:v>6.3470619796963668E-2</c:v>
                </c:pt>
                <c:pt idx="1463">
                  <c:v>6.3491618823006357E-2</c:v>
                </c:pt>
                <c:pt idx="1464">
                  <c:v>6.3512610202971498E-2</c:v>
                </c:pt>
                <c:pt idx="1465">
                  <c:v>6.353359394470226E-2</c:v>
                </c:pt>
                <c:pt idx="1466">
                  <c:v>6.3554570056028603E-2</c:v>
                </c:pt>
                <c:pt idx="1467">
                  <c:v>6.3575538544767052E-2</c:v>
                </c:pt>
                <c:pt idx="1468">
                  <c:v>6.3596499418720809E-2</c:v>
                </c:pt>
                <c:pt idx="1469">
                  <c:v>6.3617452685679976E-2</c:v>
                </c:pt>
                <c:pt idx="1470">
                  <c:v>6.3638398353421111E-2</c:v>
                </c:pt>
                <c:pt idx="1471">
                  <c:v>6.365933642970778E-2</c:v>
                </c:pt>
                <c:pt idx="1472">
                  <c:v>6.3680266922290119E-2</c:v>
                </c:pt>
                <c:pt idx="1473">
                  <c:v>6.3701189838905381E-2</c:v>
                </c:pt>
                <c:pt idx="1474">
                  <c:v>6.3722105187277389E-2</c:v>
                </c:pt>
                <c:pt idx="1475">
                  <c:v>6.3743012975117086E-2</c:v>
                </c:pt>
                <c:pt idx="1476">
                  <c:v>6.3763913210122314E-2</c:v>
                </c:pt>
                <c:pt idx="1477">
                  <c:v>6.3784805899977703E-2</c:v>
                </c:pt>
                <c:pt idx="1478">
                  <c:v>6.3805691052355007E-2</c:v>
                </c:pt>
                <c:pt idx="1479">
                  <c:v>6.3826568674913209E-2</c:v>
                </c:pt>
                <c:pt idx="1480">
                  <c:v>6.384743877529786E-2</c:v>
                </c:pt>
                <c:pt idx="1481">
                  <c:v>6.3868301361141966E-2</c:v>
                </c:pt>
                <c:pt idx="1482">
                  <c:v>6.3889156440065653E-2</c:v>
                </c:pt>
                <c:pt idx="1483">
                  <c:v>6.3910004019675948E-2</c:v>
                </c:pt>
                <c:pt idx="1484">
                  <c:v>6.393084410756722E-2</c:v>
                </c:pt>
                <c:pt idx="1485">
                  <c:v>6.395167671132107E-2</c:v>
                </c:pt>
                <c:pt idx="1486">
                  <c:v>6.3972501838506224E-2</c:v>
                </c:pt>
                <c:pt idx="1487">
                  <c:v>6.3993319496678747E-2</c:v>
                </c:pt>
                <c:pt idx="1488">
                  <c:v>6.4014129693381827E-2</c:v>
                </c:pt>
                <c:pt idx="1489">
                  <c:v>6.4034932436146441E-2</c:v>
                </c:pt>
                <c:pt idx="1490">
                  <c:v>6.4055727732490242E-2</c:v>
                </c:pt>
                <c:pt idx="1491">
                  <c:v>6.4076515589918892E-2</c:v>
                </c:pt>
                <c:pt idx="1492">
                  <c:v>6.4097296015925176E-2</c:v>
                </c:pt>
                <c:pt idx="1493">
                  <c:v>6.4118069017989221E-2</c:v>
                </c:pt>
                <c:pt idx="1494">
                  <c:v>6.4138834603578831E-2</c:v>
                </c:pt>
                <c:pt idx="1495">
                  <c:v>6.4159592780149266E-2</c:v>
                </c:pt>
                <c:pt idx="1496">
                  <c:v>6.4180343555143349E-2</c:v>
                </c:pt>
                <c:pt idx="1497">
                  <c:v>6.4201086935991247E-2</c:v>
                </c:pt>
                <c:pt idx="1498">
                  <c:v>6.4221822930110917E-2</c:v>
                </c:pt>
                <c:pt idx="1499">
                  <c:v>6.4242551544907989E-2</c:v>
                </c:pt>
                <c:pt idx="1500">
                  <c:v>6.4263272787775549E-2</c:v>
                </c:pt>
                <c:pt idx="1501">
                  <c:v>6.4283986666094473E-2</c:v>
                </c:pt>
                <c:pt idx="1502">
                  <c:v>6.4304693187233419E-2</c:v>
                </c:pt>
                <c:pt idx="1503">
                  <c:v>6.4325392358548505E-2</c:v>
                </c:pt>
                <c:pt idx="1504">
                  <c:v>6.4346084187383967E-2</c:v>
                </c:pt>
                <c:pt idx="1505">
                  <c:v>6.4366768681071496E-2</c:v>
                </c:pt>
                <c:pt idx="1506">
                  <c:v>6.4387445846930902E-2</c:v>
                </c:pt>
                <c:pt idx="1507">
                  <c:v>6.4408115692269674E-2</c:v>
                </c:pt>
                <c:pt idx="1508">
                  <c:v>6.4428778224383088E-2</c:v>
                </c:pt>
                <c:pt idx="1509">
                  <c:v>6.444943345055465E-2</c:v>
                </c:pt>
                <c:pt idx="1510">
                  <c:v>6.4470081378055322E-2</c:v>
                </c:pt>
                <c:pt idx="1511">
                  <c:v>6.4490722014144519E-2</c:v>
                </c:pt>
                <c:pt idx="1512">
                  <c:v>6.4511355366069334E-2</c:v>
                </c:pt>
                <c:pt idx="1513">
                  <c:v>6.4531981441064978E-2</c:v>
                </c:pt>
                <c:pt idx="1514">
                  <c:v>6.4552600246354674E-2</c:v>
                </c:pt>
                <c:pt idx="1515">
                  <c:v>6.4573211789149654E-2</c:v>
                </c:pt>
                <c:pt idx="1516">
                  <c:v>6.4593816076649491E-2</c:v>
                </c:pt>
                <c:pt idx="1517">
                  <c:v>6.4614413116041547E-2</c:v>
                </c:pt>
                <c:pt idx="1518">
                  <c:v>6.4635002914501638E-2</c:v>
                </c:pt>
                <c:pt idx="1519">
                  <c:v>6.4655585479193478E-2</c:v>
                </c:pt>
                <c:pt idx="1520">
                  <c:v>6.4676160817269346E-2</c:v>
                </c:pt>
                <c:pt idx="1521">
                  <c:v>6.4696728935869308E-2</c:v>
                </c:pt>
                <c:pt idx="1522">
                  <c:v>6.4717289842122216E-2</c:v>
                </c:pt>
                <c:pt idx="1523">
                  <c:v>6.4737843543144713E-2</c:v>
                </c:pt>
                <c:pt idx="1524">
                  <c:v>6.4758390046042003E-2</c:v>
                </c:pt>
                <c:pt idx="1525">
                  <c:v>6.4778929357907633E-2</c:v>
                </c:pt>
                <c:pt idx="1526">
                  <c:v>6.4799461485823606E-2</c:v>
                </c:pt>
                <c:pt idx="1527">
                  <c:v>6.4819986436860044E-2</c:v>
                </c:pt>
                <c:pt idx="1528">
                  <c:v>6.4840504218075745E-2</c:v>
                </c:pt>
                <c:pt idx="1529">
                  <c:v>6.4861014836517739E-2</c:v>
                </c:pt>
                <c:pt idx="1530">
                  <c:v>6.4881518299221841E-2</c:v>
                </c:pt>
                <c:pt idx="1531">
                  <c:v>6.49020146132121E-2</c:v>
                </c:pt>
                <c:pt idx="1532">
                  <c:v>6.492250378550124E-2</c:v>
                </c:pt>
                <c:pt idx="1533">
                  <c:v>6.4942985823090327E-2</c:v>
                </c:pt>
                <c:pt idx="1534">
                  <c:v>6.4963460732969325E-2</c:v>
                </c:pt>
                <c:pt idx="1535">
                  <c:v>6.4983928522116541E-2</c:v>
                </c:pt>
                <c:pt idx="1536">
                  <c:v>6.5004389197499068E-2</c:v>
                </c:pt>
                <c:pt idx="1537">
                  <c:v>6.5024842766072566E-2</c:v>
                </c:pt>
                <c:pt idx="1538">
                  <c:v>6.5045289234781478E-2</c:v>
                </c:pt>
                <c:pt idx="1539">
                  <c:v>6.5065728610558926E-2</c:v>
                </c:pt>
                <c:pt idx="1540">
                  <c:v>6.5086160900326595E-2</c:v>
                </c:pt>
                <c:pt idx="1541">
                  <c:v>6.5106586110995179E-2</c:v>
                </c:pt>
                <c:pt idx="1542">
                  <c:v>6.5127004249464049E-2</c:v>
                </c:pt>
                <c:pt idx="1543">
                  <c:v>6.514741532262136E-2</c:v>
                </c:pt>
                <c:pt idx="1544">
                  <c:v>6.5167819337344168E-2</c:v>
                </c:pt>
                <c:pt idx="1545">
                  <c:v>6.5188216300498425E-2</c:v>
                </c:pt>
                <c:pt idx="1546">
                  <c:v>6.5208606218938758E-2</c:v>
                </c:pt>
                <c:pt idx="1547">
                  <c:v>6.5228989099509138E-2</c:v>
                </c:pt>
                <c:pt idx="1548">
                  <c:v>6.5249364949041877E-2</c:v>
                </c:pt>
                <c:pt idx="1549">
                  <c:v>6.526973377435874E-2</c:v>
                </c:pt>
                <c:pt idx="1550">
                  <c:v>6.529009558227028E-2</c:v>
                </c:pt>
                <c:pt idx="1551">
                  <c:v>6.5310450379576168E-2</c:v>
                </c:pt>
                <c:pt idx="1552">
                  <c:v>6.5330798173064974E-2</c:v>
                </c:pt>
                <c:pt idx="1553">
                  <c:v>6.5351138969514388E-2</c:v>
                </c:pt>
                <c:pt idx="1554">
                  <c:v>6.537147277569122E-2</c:v>
                </c:pt>
                <c:pt idx="1555">
                  <c:v>6.5391799598351397E-2</c:v>
                </c:pt>
                <c:pt idx="1556">
                  <c:v>6.5412119444239858E-2</c:v>
                </c:pt>
                <c:pt idx="1557">
                  <c:v>6.5432432320090994E-2</c:v>
                </c:pt>
                <c:pt idx="1558">
                  <c:v>6.5452738232627983E-2</c:v>
                </c:pt>
                <c:pt idx="1559">
                  <c:v>6.5473037188563565E-2</c:v>
                </c:pt>
                <c:pt idx="1560">
                  <c:v>6.5493329194599603E-2</c:v>
                </c:pt>
                <c:pt idx="1561">
                  <c:v>6.5513614257427077E-2</c:v>
                </c:pt>
                <c:pt idx="1562">
                  <c:v>6.5533892383726311E-2</c:v>
                </c:pt>
                <c:pt idx="1563">
                  <c:v>6.555416358016708E-2</c:v>
                </c:pt>
                <c:pt idx="1564">
                  <c:v>6.5574427853408501E-2</c:v>
                </c:pt>
                <c:pt idx="1565">
                  <c:v>6.5594685210098702E-2</c:v>
                </c:pt>
                <c:pt idx="1566">
                  <c:v>6.5614935656875484E-2</c:v>
                </c:pt>
                <c:pt idx="1567">
                  <c:v>6.5635179200366101E-2</c:v>
                </c:pt>
                <c:pt idx="1568">
                  <c:v>6.5655415847187037E-2</c:v>
                </c:pt>
                <c:pt idx="1569">
                  <c:v>6.5675645603944344E-2</c:v>
                </c:pt>
                <c:pt idx="1570">
                  <c:v>6.5695868477233521E-2</c:v>
                </c:pt>
                <c:pt idx="1571">
                  <c:v>6.5716084473639524E-2</c:v>
                </c:pt>
                <c:pt idx="1572">
                  <c:v>6.5736293599736761E-2</c:v>
                </c:pt>
                <c:pt idx="1573">
                  <c:v>6.5756495862089537E-2</c:v>
                </c:pt>
                <c:pt idx="1574">
                  <c:v>6.5776691267251164E-2</c:v>
                </c:pt>
                <c:pt idx="1575">
                  <c:v>6.5796879821765075E-2</c:v>
                </c:pt>
                <c:pt idx="1576">
                  <c:v>6.5817061532163934E-2</c:v>
                </c:pt>
                <c:pt idx="1577">
                  <c:v>6.5837236404970301E-2</c:v>
                </c:pt>
                <c:pt idx="1578">
                  <c:v>6.5857404446696299E-2</c:v>
                </c:pt>
                <c:pt idx="1579">
                  <c:v>6.5877565663843618E-2</c:v>
                </c:pt>
                <c:pt idx="1580">
                  <c:v>6.5897720062903731E-2</c:v>
                </c:pt>
                <c:pt idx="1581">
                  <c:v>6.5917867650358009E-2</c:v>
                </c:pt>
                <c:pt idx="1582">
                  <c:v>6.5938008432677275E-2</c:v>
                </c:pt>
                <c:pt idx="1583">
                  <c:v>6.5958142416322363E-2</c:v>
                </c:pt>
                <c:pt idx="1584">
                  <c:v>6.5978269607743778E-2</c:v>
                </c:pt>
                <c:pt idx="1585">
                  <c:v>6.5998390013381925E-2</c:v>
                </c:pt>
                <c:pt idx="1586">
                  <c:v>6.6018503639666992E-2</c:v>
                </c:pt>
                <c:pt idx="1587">
                  <c:v>6.6038610493018957E-2</c:v>
                </c:pt>
                <c:pt idx="1588">
                  <c:v>6.6058710579847801E-2</c:v>
                </c:pt>
                <c:pt idx="1589">
                  <c:v>6.6078803906553407E-2</c:v>
                </c:pt>
                <c:pt idx="1590">
                  <c:v>6.6098890479525552E-2</c:v>
                </c:pt>
                <c:pt idx="1591">
                  <c:v>6.611897030514402E-2</c:v>
                </c:pt>
                <c:pt idx="1592">
                  <c:v>6.6139043389778385E-2</c:v>
                </c:pt>
                <c:pt idx="1593">
                  <c:v>6.6159109739788446E-2</c:v>
                </c:pt>
                <c:pt idx="1594">
                  <c:v>6.6179169361523904E-2</c:v>
                </c:pt>
                <c:pt idx="1595">
                  <c:v>6.6199222261324575E-2</c:v>
                </c:pt>
                <c:pt idx="1596">
                  <c:v>6.6219268445520174E-2</c:v>
                </c:pt>
                <c:pt idx="1597">
                  <c:v>6.6239307920430646E-2</c:v>
                </c:pt>
                <c:pt idx="1598">
                  <c:v>6.6259340692366053E-2</c:v>
                </c:pt>
                <c:pt idx="1599">
                  <c:v>6.6279366767626469E-2</c:v>
                </c:pt>
                <c:pt idx="1600">
                  <c:v>6.6299386152502193E-2</c:v>
                </c:pt>
                <c:pt idx="1601">
                  <c:v>6.6319398853273759E-2</c:v>
                </c:pt>
                <c:pt idx="1602">
                  <c:v>6.6339404876211594E-2</c:v>
                </c:pt>
                <c:pt idx="1603">
                  <c:v>6.6359404227576801E-2</c:v>
                </c:pt>
                <c:pt idx="1604">
                  <c:v>6.6379396913620381E-2</c:v>
                </c:pt>
                <c:pt idx="1605">
                  <c:v>6.6399382940583673E-2</c:v>
                </c:pt>
                <c:pt idx="1606">
                  <c:v>6.641936231469836E-2</c:v>
                </c:pt>
                <c:pt idx="1607">
                  <c:v>6.6439335042186243E-2</c:v>
                </c:pt>
                <c:pt idx="1608">
                  <c:v>6.6459301129259685E-2</c:v>
                </c:pt>
                <c:pt idx="1609">
                  <c:v>6.6479260582121169E-2</c:v>
                </c:pt>
                <c:pt idx="1610">
                  <c:v>6.6499213406963742E-2</c:v>
                </c:pt>
                <c:pt idx="1611">
                  <c:v>6.6519159609970568E-2</c:v>
                </c:pt>
                <c:pt idx="1612">
                  <c:v>6.6539099197315599E-2</c:v>
                </c:pt>
                <c:pt idx="1613">
                  <c:v>6.6559032175162902E-2</c:v>
                </c:pt>
                <c:pt idx="1614">
                  <c:v>6.6578958549667E-2</c:v>
                </c:pt>
                <c:pt idx="1615">
                  <c:v>6.6598878326972977E-2</c:v>
                </c:pt>
                <c:pt idx="1616">
                  <c:v>6.661879151321648E-2</c:v>
                </c:pt>
                <c:pt idx="1617">
                  <c:v>6.6638698114523387E-2</c:v>
                </c:pt>
                <c:pt idx="1618">
                  <c:v>6.6658598137010472E-2</c:v>
                </c:pt>
                <c:pt idx="1619">
                  <c:v>6.6678491586784738E-2</c:v>
                </c:pt>
                <c:pt idx="1620">
                  <c:v>6.6698378469943975E-2</c:v>
                </c:pt>
                <c:pt idx="1621">
                  <c:v>6.6718258792576424E-2</c:v>
                </c:pt>
                <c:pt idx="1622">
                  <c:v>6.6738132560760999E-2</c:v>
                </c:pt>
                <c:pt idx="1623">
                  <c:v>6.6757999780567068E-2</c:v>
                </c:pt>
                <c:pt idx="1624">
                  <c:v>6.6777860458055116E-2</c:v>
                </c:pt>
                <c:pt idx="1625">
                  <c:v>6.6797714599275748E-2</c:v>
                </c:pt>
                <c:pt idx="1626">
                  <c:v>6.6817562210270465E-2</c:v>
                </c:pt>
                <c:pt idx="1627">
                  <c:v>6.6837403297071663E-2</c:v>
                </c:pt>
                <c:pt idx="1628">
                  <c:v>6.6857237865702301E-2</c:v>
                </c:pt>
                <c:pt idx="1629">
                  <c:v>6.6877065922176016E-2</c:v>
                </c:pt>
                <c:pt idx="1630">
                  <c:v>6.6896887472497335E-2</c:v>
                </c:pt>
                <c:pt idx="1631">
                  <c:v>6.6916702522661575E-2</c:v>
                </c:pt>
                <c:pt idx="1632">
                  <c:v>6.6936511078654726E-2</c:v>
                </c:pt>
                <c:pt idx="1633">
                  <c:v>6.6956313146453783E-2</c:v>
                </c:pt>
                <c:pt idx="1634">
                  <c:v>6.6976108732026418E-2</c:v>
                </c:pt>
                <c:pt idx="1635">
                  <c:v>6.699589784133142E-2</c:v>
                </c:pt>
                <c:pt idx="1636">
                  <c:v>6.7015680480318252E-2</c:v>
                </c:pt>
                <c:pt idx="1637">
                  <c:v>6.7035456654927272E-2</c:v>
                </c:pt>
                <c:pt idx="1638">
                  <c:v>6.705522637108996E-2</c:v>
                </c:pt>
                <c:pt idx="1639">
                  <c:v>6.7074989634728466E-2</c:v>
                </c:pt>
                <c:pt idx="1640">
                  <c:v>6.7094746451756171E-2</c:v>
                </c:pt>
                <c:pt idx="1641">
                  <c:v>6.7114496828077241E-2</c:v>
                </c:pt>
                <c:pt idx="1642">
                  <c:v>6.7134240769586961E-2</c:v>
                </c:pt>
                <c:pt idx="1643">
                  <c:v>6.7153978282171622E-2</c:v>
                </c:pt>
                <c:pt idx="1644">
                  <c:v>6.7173709371708523E-2</c:v>
                </c:pt>
                <c:pt idx="1645">
                  <c:v>6.719343404406608E-2</c:v>
                </c:pt>
                <c:pt idx="1646">
                  <c:v>6.7213152305103718E-2</c:v>
                </c:pt>
                <c:pt idx="1647">
                  <c:v>6.7232864160671979E-2</c:v>
                </c:pt>
                <c:pt idx="1648">
                  <c:v>6.7252569616612523E-2</c:v>
                </c:pt>
                <c:pt idx="1649">
                  <c:v>6.727226867875824E-2</c:v>
                </c:pt>
                <c:pt idx="1650">
                  <c:v>6.7291961352933027E-2</c:v>
                </c:pt>
                <c:pt idx="1651">
                  <c:v>6.7311647644952011E-2</c:v>
                </c:pt>
                <c:pt idx="1652">
                  <c:v>6.7331327560621657E-2</c:v>
                </c:pt>
                <c:pt idx="1653">
                  <c:v>6.7351001105739439E-2</c:v>
                </c:pt>
                <c:pt idx="1654">
                  <c:v>6.7370668286093949E-2</c:v>
                </c:pt>
                <c:pt idx="1655">
                  <c:v>6.7390329107465563E-2</c:v>
                </c:pt>
                <c:pt idx="1656">
                  <c:v>6.7409983575625332E-2</c:v>
                </c:pt>
                <c:pt idx="1657">
                  <c:v>6.7429631696335868E-2</c:v>
                </c:pt>
                <c:pt idx="1658">
                  <c:v>6.7449273475351013E-2</c:v>
                </c:pt>
                <c:pt idx="1659">
                  <c:v>6.7468908918416171E-2</c:v>
                </c:pt>
                <c:pt idx="1660">
                  <c:v>6.7488538031267642E-2</c:v>
                </c:pt>
                <c:pt idx="1661">
                  <c:v>6.7508160819633511E-2</c:v>
                </c:pt>
                <c:pt idx="1662">
                  <c:v>6.7527777289232982E-2</c:v>
                </c:pt>
                <c:pt idx="1663">
                  <c:v>6.7547387445776708E-2</c:v>
                </c:pt>
                <c:pt idx="1664">
                  <c:v>6.7566991294966794E-2</c:v>
                </c:pt>
                <c:pt idx="1665">
                  <c:v>6.7586588842496909E-2</c:v>
                </c:pt>
                <c:pt idx="1666">
                  <c:v>6.7606180094051727E-2</c:v>
                </c:pt>
                <c:pt idx="1667">
                  <c:v>6.762576505530804E-2</c:v>
                </c:pt>
                <c:pt idx="1668">
                  <c:v>6.7645343731933538E-2</c:v>
                </c:pt>
                <c:pt idx="1669">
                  <c:v>6.7664916129587693E-2</c:v>
                </c:pt>
                <c:pt idx="1670">
                  <c:v>6.768448225392143E-2</c:v>
                </c:pt>
                <c:pt idx="1671">
                  <c:v>6.7704042110577345E-2</c:v>
                </c:pt>
                <c:pt idx="1672">
                  <c:v>6.7723595705189377E-2</c:v>
                </c:pt>
                <c:pt idx="1673">
                  <c:v>6.7743143043383136E-2</c:v>
                </c:pt>
                <c:pt idx="1674">
                  <c:v>6.7762684130776019E-2</c:v>
                </c:pt>
                <c:pt idx="1675">
                  <c:v>6.7782218972976649E-2</c:v>
                </c:pt>
                <c:pt idx="1676">
                  <c:v>6.7801747575585547E-2</c:v>
                </c:pt>
                <c:pt idx="1677">
                  <c:v>6.7821269944194795E-2</c:v>
                </c:pt>
                <c:pt idx="1678">
                  <c:v>6.784078608438826E-2</c:v>
                </c:pt>
                <c:pt idx="1679">
                  <c:v>6.7860296001741149E-2</c:v>
                </c:pt>
                <c:pt idx="1680">
                  <c:v>6.7879799701820787E-2</c:v>
                </c:pt>
                <c:pt idx="1681">
                  <c:v>6.7899297190185948E-2</c:v>
                </c:pt>
                <c:pt idx="1682">
                  <c:v>6.7918788472387193E-2</c:v>
                </c:pt>
                <c:pt idx="1683">
                  <c:v>6.7938273553966977E-2</c:v>
                </c:pt>
                <c:pt idx="1684">
                  <c:v>6.7957752440459207E-2</c:v>
                </c:pt>
                <c:pt idx="1685">
                  <c:v>6.7977225137389796E-2</c:v>
                </c:pt>
                <c:pt idx="1686">
                  <c:v>6.7996691650276553E-2</c:v>
                </c:pt>
                <c:pt idx="1687">
                  <c:v>6.8016151984628848E-2</c:v>
                </c:pt>
                <c:pt idx="1688">
                  <c:v>6.8035606145948058E-2</c:v>
                </c:pt>
                <c:pt idx="1689">
                  <c:v>6.8055054139727233E-2</c:v>
                </c:pt>
                <c:pt idx="1690">
                  <c:v>6.8074495971451654E-2</c:v>
                </c:pt>
                <c:pt idx="1691">
                  <c:v>6.8093931646598049E-2</c:v>
                </c:pt>
                <c:pt idx="1692">
                  <c:v>6.8113361170635378E-2</c:v>
                </c:pt>
                <c:pt idx="1693">
                  <c:v>6.8132784549024272E-2</c:v>
                </c:pt>
                <c:pt idx="1694">
                  <c:v>6.8152201787217481E-2</c:v>
                </c:pt>
                <c:pt idx="1695">
                  <c:v>6.817161289065965E-2</c:v>
                </c:pt>
                <c:pt idx="1696">
                  <c:v>6.8191017864787318E-2</c:v>
                </c:pt>
                <c:pt idx="1697">
                  <c:v>6.8210416715029143E-2</c:v>
                </c:pt>
                <c:pt idx="1698">
                  <c:v>6.8229809446805789E-2</c:v>
                </c:pt>
                <c:pt idx="1699">
                  <c:v>6.8249196065529594E-2</c:v>
                </c:pt>
                <c:pt idx="1700">
                  <c:v>6.8268576576605455E-2</c:v>
                </c:pt>
                <c:pt idx="1701">
                  <c:v>6.8287950985429946E-2</c:v>
                </c:pt>
                <c:pt idx="1702">
                  <c:v>6.8307319297391866E-2</c:v>
                </c:pt>
                <c:pt idx="1703">
                  <c:v>6.8326681517872134E-2</c:v>
                </c:pt>
                <c:pt idx="1704">
                  <c:v>6.8346037652243452E-2</c:v>
                </c:pt>
                <c:pt idx="1705">
                  <c:v>6.8365387705871083E-2</c:v>
                </c:pt>
                <c:pt idx="1706">
                  <c:v>6.8384731684112188E-2</c:v>
                </c:pt>
                <c:pt idx="1707">
                  <c:v>6.840406959231593E-2</c:v>
                </c:pt>
                <c:pt idx="1708">
                  <c:v>6.8423401435824038E-2</c:v>
                </c:pt>
                <c:pt idx="1709">
                  <c:v>6.8442727219970134E-2</c:v>
                </c:pt>
                <c:pt idx="1710">
                  <c:v>6.8462046950080069E-2</c:v>
                </c:pt>
                <c:pt idx="1711">
                  <c:v>6.848136063147181E-2</c:v>
                </c:pt>
                <c:pt idx="1712">
                  <c:v>6.8500668269455889E-2</c:v>
                </c:pt>
                <c:pt idx="1713">
                  <c:v>6.8519969869334729E-2</c:v>
                </c:pt>
                <c:pt idx="1714">
                  <c:v>6.8539265436403207E-2</c:v>
                </c:pt>
                <c:pt idx="1715">
                  <c:v>6.8558554975948427E-2</c:v>
                </c:pt>
                <c:pt idx="1716">
                  <c:v>6.857783849324961E-2</c:v>
                </c:pt>
                <c:pt idx="1717">
                  <c:v>6.8597115993578761E-2</c:v>
                </c:pt>
                <c:pt idx="1718">
                  <c:v>6.861638748219967E-2</c:v>
                </c:pt>
                <c:pt idx="1719">
                  <c:v>6.8635652964368687E-2</c:v>
                </c:pt>
                <c:pt idx="1720">
                  <c:v>6.8654912445334615E-2</c:v>
                </c:pt>
                <c:pt idx="1721">
                  <c:v>6.8674165930338482E-2</c:v>
                </c:pt>
                <c:pt idx="1722">
                  <c:v>6.869341342461377E-2</c:v>
                </c:pt>
                <c:pt idx="1723">
                  <c:v>6.8712654933386408E-2</c:v>
                </c:pt>
                <c:pt idx="1724">
                  <c:v>6.8731890461874556E-2</c:v>
                </c:pt>
                <c:pt idx="1725">
                  <c:v>6.8751120015289047E-2</c:v>
                </c:pt>
                <c:pt idx="1726">
                  <c:v>6.8770343598832939E-2</c:v>
                </c:pt>
                <c:pt idx="1727">
                  <c:v>6.8789561217701967E-2</c:v>
                </c:pt>
                <c:pt idx="1728">
                  <c:v>6.880877287708409E-2</c:v>
                </c:pt>
                <c:pt idx="1729">
                  <c:v>6.8827978582159943E-2</c:v>
                </c:pt>
                <c:pt idx="1730">
                  <c:v>6.884717833810261E-2</c:v>
                </c:pt>
                <c:pt idx="1731">
                  <c:v>6.8866372150077848E-2</c:v>
                </c:pt>
                <c:pt idx="1732">
                  <c:v>6.8885560023243642E-2</c:v>
                </c:pt>
                <c:pt idx="1733">
                  <c:v>6.8904741962750871E-2</c:v>
                </c:pt>
                <c:pt idx="1734">
                  <c:v>6.8923917973742643E-2</c:v>
                </c:pt>
                <c:pt idx="1735">
                  <c:v>6.8943088061354962E-2</c:v>
                </c:pt>
                <c:pt idx="1736">
                  <c:v>6.8962252230716281E-2</c:v>
                </c:pt>
                <c:pt idx="1737">
                  <c:v>6.8981410486947614E-2</c:v>
                </c:pt>
                <c:pt idx="1738">
                  <c:v>6.9000562835162649E-2</c:v>
                </c:pt>
                <c:pt idx="1739">
                  <c:v>6.9019709280467745E-2</c:v>
                </c:pt>
                <c:pt idx="1740">
                  <c:v>6.9038849827962046E-2</c:v>
                </c:pt>
                <c:pt idx="1741">
                  <c:v>6.9057984482737034E-2</c:v>
                </c:pt>
                <c:pt idx="1742">
                  <c:v>6.9077113249877198E-2</c:v>
                </c:pt>
                <c:pt idx="1743">
                  <c:v>6.9096236134459477E-2</c:v>
                </c:pt>
                <c:pt idx="1744">
                  <c:v>6.9115353141553815E-2</c:v>
                </c:pt>
                <c:pt idx="1745">
                  <c:v>6.9134464276222607E-2</c:v>
                </c:pt>
                <c:pt idx="1746">
                  <c:v>6.9153569543521254E-2</c:v>
                </c:pt>
                <c:pt idx="1747">
                  <c:v>6.9172668948497607E-2</c:v>
                </c:pt>
                <c:pt idx="1748">
                  <c:v>6.919176249619241E-2</c:v>
                </c:pt>
                <c:pt idx="1749">
                  <c:v>6.9210850191639528E-2</c:v>
                </c:pt>
                <c:pt idx="1750">
                  <c:v>6.9229932039865161E-2</c:v>
                </c:pt>
                <c:pt idx="1751">
                  <c:v>6.9249008045888516E-2</c:v>
                </c:pt>
                <c:pt idx="1752">
                  <c:v>6.9268078214721585E-2</c:v>
                </c:pt>
                <c:pt idx="1753">
                  <c:v>6.9287142551369474E-2</c:v>
                </c:pt>
                <c:pt idx="1754">
                  <c:v>6.9306201060829631E-2</c:v>
                </c:pt>
                <c:pt idx="1755">
                  <c:v>6.9325253748092952E-2</c:v>
                </c:pt>
                <c:pt idx="1756">
                  <c:v>6.9344300618142674E-2</c:v>
                </c:pt>
                <c:pt idx="1757">
                  <c:v>6.9363341675955481E-2</c:v>
                </c:pt>
                <c:pt idx="1758">
                  <c:v>6.9382376926500511E-2</c:v>
                </c:pt>
                <c:pt idx="1759">
                  <c:v>6.9401406374740016E-2</c:v>
                </c:pt>
                <c:pt idx="1760">
                  <c:v>6.9420430025629476E-2</c:v>
                </c:pt>
                <c:pt idx="1761">
                  <c:v>6.9439447884116712E-2</c:v>
                </c:pt>
                <c:pt idx="1762">
                  <c:v>6.9458459955142993E-2</c:v>
                </c:pt>
                <c:pt idx="1763">
                  <c:v>6.9477466243642594E-2</c:v>
                </c:pt>
                <c:pt idx="1764">
                  <c:v>6.9496466754542463E-2</c:v>
                </c:pt>
                <c:pt idx="1765">
                  <c:v>6.9515461492762887E-2</c:v>
                </c:pt>
                <c:pt idx="1766">
                  <c:v>6.9534450463216824E-2</c:v>
                </c:pt>
                <c:pt idx="1767">
                  <c:v>6.9553433670810794E-2</c:v>
                </c:pt>
                <c:pt idx="1768">
                  <c:v>6.9572411120443767E-2</c:v>
                </c:pt>
                <c:pt idx="1769">
                  <c:v>6.9591382817008385E-2</c:v>
                </c:pt>
                <c:pt idx="1770">
                  <c:v>6.9610348765389851E-2</c:v>
                </c:pt>
                <c:pt idx="1771">
                  <c:v>6.962930897046693E-2</c:v>
                </c:pt>
                <c:pt idx="1772">
                  <c:v>6.9648263437110947E-2</c:v>
                </c:pt>
                <c:pt idx="1773">
                  <c:v>6.966721217018701E-2</c:v>
                </c:pt>
                <c:pt idx="1774">
                  <c:v>6.9686155174552789E-2</c:v>
                </c:pt>
                <c:pt idx="1775">
                  <c:v>6.9705092455059403E-2</c:v>
                </c:pt>
                <c:pt idx="1776">
                  <c:v>6.9724024016551089E-2</c:v>
                </c:pt>
                <c:pt idx="1777">
                  <c:v>6.9742949863865311E-2</c:v>
                </c:pt>
                <c:pt idx="1778">
                  <c:v>6.9761870001832649E-2</c:v>
                </c:pt>
                <c:pt idx="1779">
                  <c:v>6.9780784435276799E-2</c:v>
                </c:pt>
                <c:pt idx="1780">
                  <c:v>6.9799693169014909E-2</c:v>
                </c:pt>
                <c:pt idx="1781">
                  <c:v>6.9818596207857242E-2</c:v>
                </c:pt>
                <c:pt idx="1782">
                  <c:v>6.9837493556607178E-2</c:v>
                </c:pt>
                <c:pt idx="1783">
                  <c:v>6.9856385220061656E-2</c:v>
                </c:pt>
                <c:pt idx="1784">
                  <c:v>6.9875271203010625E-2</c:v>
                </c:pt>
                <c:pt idx="1785">
                  <c:v>6.9894151510237368E-2</c:v>
                </c:pt>
                <c:pt idx="1786">
                  <c:v>6.9913026146518509E-2</c:v>
                </c:pt>
                <c:pt idx="1787">
                  <c:v>6.993189511662401E-2</c:v>
                </c:pt>
                <c:pt idx="1788">
                  <c:v>6.9950758425317172E-2</c:v>
                </c:pt>
                <c:pt idx="1789">
                  <c:v>6.9969616077354635E-2</c:v>
                </c:pt>
                <c:pt idx="1790">
                  <c:v>6.9988468077486155E-2</c:v>
                </c:pt>
                <c:pt idx="1791">
                  <c:v>7.000731443045527E-2</c:v>
                </c:pt>
                <c:pt idx="1792">
                  <c:v>7.0026155140998525E-2</c:v>
                </c:pt>
                <c:pt idx="1793">
                  <c:v>7.0044990213846026E-2</c:v>
                </c:pt>
                <c:pt idx="1794">
                  <c:v>7.0063819653721437E-2</c:v>
                </c:pt>
                <c:pt idx="1795">
                  <c:v>7.0082643465341432E-2</c:v>
                </c:pt>
                <c:pt idx="1796">
                  <c:v>7.0101461653416353E-2</c:v>
                </c:pt>
                <c:pt idx="1797">
                  <c:v>7.0120274222650103E-2</c:v>
                </c:pt>
                <c:pt idx="1798">
                  <c:v>7.0139081177739926E-2</c:v>
                </c:pt>
                <c:pt idx="1799">
                  <c:v>7.0157882523376403E-2</c:v>
                </c:pt>
                <c:pt idx="1800">
                  <c:v>7.0176678264243675E-2</c:v>
                </c:pt>
                <c:pt idx="1801">
                  <c:v>7.0195468405019557E-2</c:v>
                </c:pt>
                <c:pt idx="1802">
                  <c:v>7.02142529503752E-2</c:v>
                </c:pt>
                <c:pt idx="1803">
                  <c:v>7.0233031904975207E-2</c:v>
                </c:pt>
                <c:pt idx="1804">
                  <c:v>7.0251805273477852E-2</c:v>
                </c:pt>
                <c:pt idx="1805">
                  <c:v>7.0270573060534969E-2</c:v>
                </c:pt>
                <c:pt idx="1806">
                  <c:v>7.0289335270791731E-2</c:v>
                </c:pt>
                <c:pt idx="1807">
                  <c:v>7.0308091908887205E-2</c:v>
                </c:pt>
                <c:pt idx="1808">
                  <c:v>7.0326842979453685E-2</c:v>
                </c:pt>
                <c:pt idx="1809">
                  <c:v>7.0345588487117361E-2</c:v>
                </c:pt>
                <c:pt idx="1810">
                  <c:v>7.0364328436497869E-2</c:v>
                </c:pt>
                <c:pt idx="1811">
                  <c:v>7.0383062832208521E-2</c:v>
                </c:pt>
                <c:pt idx="1812">
                  <c:v>7.0401791678856185E-2</c:v>
                </c:pt>
                <c:pt idx="1813">
                  <c:v>7.0420514981041404E-2</c:v>
                </c:pt>
                <c:pt idx="1814">
                  <c:v>7.0439232743358504E-2</c:v>
                </c:pt>
                <c:pt idx="1815">
                  <c:v>7.0457944970395259E-2</c:v>
                </c:pt>
                <c:pt idx="1816">
                  <c:v>7.0476651666733225E-2</c:v>
                </c:pt>
                <c:pt idx="1817">
                  <c:v>7.0495352836947744E-2</c:v>
                </c:pt>
                <c:pt idx="1818">
                  <c:v>7.0514048485607717E-2</c:v>
                </c:pt>
                <c:pt idx="1819">
                  <c:v>7.0532738617275825E-2</c:v>
                </c:pt>
                <c:pt idx="1820">
                  <c:v>7.0551423236508537E-2</c:v>
                </c:pt>
                <c:pt idx="1821">
                  <c:v>7.0570102347855879E-2</c:v>
                </c:pt>
                <c:pt idx="1822">
                  <c:v>7.0588775955861771E-2</c:v>
                </c:pt>
                <c:pt idx="1823">
                  <c:v>7.0607444065063918E-2</c:v>
                </c:pt>
                <c:pt idx="1824">
                  <c:v>7.0626106679993694E-2</c:v>
                </c:pt>
                <c:pt idx="1825">
                  <c:v>7.0644763805176369E-2</c:v>
                </c:pt>
                <c:pt idx="1826">
                  <c:v>7.0663415445130884E-2</c:v>
                </c:pt>
                <c:pt idx="1827">
                  <c:v>7.0682061604370183E-2</c:v>
                </c:pt>
                <c:pt idx="1828">
                  <c:v>7.0700702287400885E-2</c:v>
                </c:pt>
                <c:pt idx="1829">
                  <c:v>7.0719337498723389E-2</c:v>
                </c:pt>
                <c:pt idx="1830">
                  <c:v>7.0737967242832211E-2</c:v>
                </c:pt>
                <c:pt idx="1831">
                  <c:v>7.0756591524215318E-2</c:v>
                </c:pt>
                <c:pt idx="1832">
                  <c:v>7.0775210347355011E-2</c:v>
                </c:pt>
                <c:pt idx="1833">
                  <c:v>7.0793823716727045E-2</c:v>
                </c:pt>
                <c:pt idx="1834">
                  <c:v>7.0812431636801398E-2</c:v>
                </c:pt>
                <c:pt idx="1835">
                  <c:v>7.0831034112041724E-2</c:v>
                </c:pt>
                <c:pt idx="1836">
                  <c:v>7.0849631146905678E-2</c:v>
                </c:pt>
                <c:pt idx="1837">
                  <c:v>7.0868222745844922E-2</c:v>
                </c:pt>
                <c:pt idx="1838">
                  <c:v>7.0886808913305011E-2</c:v>
                </c:pt>
                <c:pt idx="1839">
                  <c:v>7.0905389653725392E-2</c:v>
                </c:pt>
                <c:pt idx="1840">
                  <c:v>7.092396497153941E-2</c:v>
                </c:pt>
                <c:pt idx="1841">
                  <c:v>7.0942534871174745E-2</c:v>
                </c:pt>
                <c:pt idx="1842">
                  <c:v>7.0961099357052526E-2</c:v>
                </c:pt>
                <c:pt idx="1843">
                  <c:v>7.0979658433588333E-2</c:v>
                </c:pt>
                <c:pt idx="1844">
                  <c:v>7.0998212105191527E-2</c:v>
                </c:pt>
                <c:pt idx="1845">
                  <c:v>7.1016760376265586E-2</c:v>
                </c:pt>
                <c:pt idx="1846">
                  <c:v>7.1035303251207993E-2</c:v>
                </c:pt>
                <c:pt idx="1847">
                  <c:v>7.1053840734410234E-2</c:v>
                </c:pt>
                <c:pt idx="1848">
                  <c:v>7.1072372830257802E-2</c:v>
                </c:pt>
                <c:pt idx="1849">
                  <c:v>7.1090899543130415E-2</c:v>
                </c:pt>
                <c:pt idx="1850">
                  <c:v>7.1109420877401797E-2</c:v>
                </c:pt>
                <c:pt idx="1851">
                  <c:v>7.1127936837439676E-2</c:v>
                </c:pt>
                <c:pt idx="1852">
                  <c:v>7.1146447427606008E-2</c:v>
                </c:pt>
                <c:pt idx="1853">
                  <c:v>7.1164952652256752E-2</c:v>
                </c:pt>
                <c:pt idx="1854">
                  <c:v>7.1183452515742096E-2</c:v>
                </c:pt>
                <c:pt idx="1855">
                  <c:v>7.1201947022406342E-2</c:v>
                </c:pt>
                <c:pt idx="1856">
                  <c:v>7.1220436176587798E-2</c:v>
                </c:pt>
                <c:pt idx="1857">
                  <c:v>7.1238919982619109E-2</c:v>
                </c:pt>
                <c:pt idx="1858">
                  <c:v>7.1257398444826925E-2</c:v>
                </c:pt>
                <c:pt idx="1859">
                  <c:v>7.1275871567532123E-2</c:v>
                </c:pt>
                <c:pt idx="1860">
                  <c:v>7.1294339355050029E-2</c:v>
                </c:pt>
                <c:pt idx="1861">
                  <c:v>7.1312801811689641E-2</c:v>
                </c:pt>
                <c:pt idx="1862">
                  <c:v>7.1331258941754627E-2</c:v>
                </c:pt>
                <c:pt idx="1863">
                  <c:v>7.1349710749542661E-2</c:v>
                </c:pt>
                <c:pt idx="1864">
                  <c:v>7.1368157239345642E-2</c:v>
                </c:pt>
                <c:pt idx="1865">
                  <c:v>7.138659841544992E-2</c:v>
                </c:pt>
                <c:pt idx="1866">
                  <c:v>7.1405034282135849E-2</c:v>
                </c:pt>
                <c:pt idx="1867">
                  <c:v>7.1423464843678119E-2</c:v>
                </c:pt>
                <c:pt idx="1868">
                  <c:v>7.1441890104345873E-2</c:v>
                </c:pt>
                <c:pt idx="1869">
                  <c:v>7.1460310068402144E-2</c:v>
                </c:pt>
                <c:pt idx="1870">
                  <c:v>7.1478724740104638E-2</c:v>
                </c:pt>
                <c:pt idx="1871">
                  <c:v>7.1497134123705175E-2</c:v>
                </c:pt>
                <c:pt idx="1872">
                  <c:v>7.1515538223450026E-2</c:v>
                </c:pt>
                <c:pt idx="1873">
                  <c:v>7.1533937043579687E-2</c:v>
                </c:pt>
                <c:pt idx="1874">
                  <c:v>7.1552330588328994E-2</c:v>
                </c:pt>
                <c:pt idx="1875">
                  <c:v>7.1570718861927229E-2</c:v>
                </c:pt>
                <c:pt idx="1876">
                  <c:v>7.1589101868597793E-2</c:v>
                </c:pt>
                <c:pt idx="1877">
                  <c:v>7.1607479612558755E-2</c:v>
                </c:pt>
                <c:pt idx="1878">
                  <c:v>7.1625852098022413E-2</c:v>
                </c:pt>
                <c:pt idx="1879">
                  <c:v>7.1644219329195513E-2</c:v>
                </c:pt>
                <c:pt idx="1880">
                  <c:v>7.1662581310279139E-2</c:v>
                </c:pt>
                <c:pt idx="1881">
                  <c:v>7.1680938045468712E-2</c:v>
                </c:pt>
                <c:pt idx="1882">
                  <c:v>7.1699289538954436E-2</c:v>
                </c:pt>
                <c:pt idx="1883">
                  <c:v>7.1717635794920409E-2</c:v>
                </c:pt>
                <c:pt idx="1884">
                  <c:v>7.1735976817545621E-2</c:v>
                </c:pt>
                <c:pt idx="1885">
                  <c:v>7.175431261100329E-2</c:v>
                </c:pt>
                <c:pt idx="1886">
                  <c:v>7.1772643179461193E-2</c:v>
                </c:pt>
                <c:pt idx="1887">
                  <c:v>7.1790968527081556E-2</c:v>
                </c:pt>
                <c:pt idx="1888">
                  <c:v>7.1809288658020942E-2</c:v>
                </c:pt>
                <c:pt idx="1889">
                  <c:v>7.182760357643081E-2</c:v>
                </c:pt>
                <c:pt idx="1890">
                  <c:v>7.184591328645662E-2</c:v>
                </c:pt>
                <c:pt idx="1891">
                  <c:v>7.1864217792238616E-2</c:v>
                </c:pt>
                <c:pt idx="1892">
                  <c:v>7.1882517097911602E-2</c:v>
                </c:pt>
                <c:pt idx="1893">
                  <c:v>7.1900811207604942E-2</c:v>
                </c:pt>
                <c:pt idx="1894">
                  <c:v>7.1919100125442337E-2</c:v>
                </c:pt>
                <c:pt idx="1895">
                  <c:v>7.1937383855542048E-2</c:v>
                </c:pt>
                <c:pt idx="1896">
                  <c:v>7.1955662402017229E-2</c:v>
                </c:pt>
                <c:pt idx="1897">
                  <c:v>7.1973935768975372E-2</c:v>
                </c:pt>
                <c:pt idx="1898">
                  <c:v>7.1992203960518419E-2</c:v>
                </c:pt>
                <c:pt idx="1899">
                  <c:v>7.2010466980743204E-2</c:v>
                </c:pt>
                <c:pt idx="1900">
                  <c:v>7.2028724833741009E-2</c:v>
                </c:pt>
                <c:pt idx="1901">
                  <c:v>7.2046977523597788E-2</c:v>
                </c:pt>
                <c:pt idx="1902">
                  <c:v>7.2065225054393944E-2</c:v>
                </c:pt>
                <c:pt idx="1903">
                  <c:v>7.2083467430204773E-2</c:v>
                </c:pt>
                <c:pt idx="1904">
                  <c:v>7.2101704655100129E-2</c:v>
                </c:pt>
                <c:pt idx="1905">
                  <c:v>7.2119936733144319E-2</c:v>
                </c:pt>
                <c:pt idx="1906">
                  <c:v>7.213816366839676E-2</c:v>
                </c:pt>
                <c:pt idx="1907">
                  <c:v>7.2156385464910988E-2</c:v>
                </c:pt>
                <c:pt idx="1908">
                  <c:v>7.2174602126735654E-2</c:v>
                </c:pt>
                <c:pt idx="1909">
                  <c:v>7.2192813657913968E-2</c:v>
                </c:pt>
                <c:pt idx="1910">
                  <c:v>7.22110200624837E-2</c:v>
                </c:pt>
                <c:pt idx="1911">
                  <c:v>7.2229221344477623E-2</c:v>
                </c:pt>
                <c:pt idx="1912">
                  <c:v>7.2247417507923073E-2</c:v>
                </c:pt>
                <c:pt idx="1913">
                  <c:v>7.2265608556841943E-2</c:v>
                </c:pt>
                <c:pt idx="1914">
                  <c:v>7.228379449525113E-2</c:v>
                </c:pt>
                <c:pt idx="1915">
                  <c:v>7.2301975327162316E-2</c:v>
                </c:pt>
                <c:pt idx="1916">
                  <c:v>7.2320151056581738E-2</c:v>
                </c:pt>
                <c:pt idx="1917">
                  <c:v>7.2338321687510421E-2</c:v>
                </c:pt>
                <c:pt idx="1918">
                  <c:v>7.2356487223944388E-2</c:v>
                </c:pt>
                <c:pt idx="1919">
                  <c:v>7.2374647669874226E-2</c:v>
                </c:pt>
                <c:pt idx="1920">
                  <c:v>7.2392803029285302E-2</c:v>
                </c:pt>
                <c:pt idx="1921">
                  <c:v>7.2410953306158099E-2</c:v>
                </c:pt>
                <c:pt idx="1922">
                  <c:v>7.2429098504467548E-2</c:v>
                </c:pt>
                <c:pt idx="1923">
                  <c:v>7.2447238628183697E-2</c:v>
                </c:pt>
                <c:pt idx="1924">
                  <c:v>7.2465373681271261E-2</c:v>
                </c:pt>
                <c:pt idx="1925">
                  <c:v>7.2483503667689853E-2</c:v>
                </c:pt>
                <c:pt idx="1926">
                  <c:v>7.2501628591393863E-2</c:v>
                </c:pt>
                <c:pt idx="1927">
                  <c:v>7.2519748456332689E-2</c:v>
                </c:pt>
                <c:pt idx="1928">
                  <c:v>7.253786326645062E-2</c:v>
                </c:pt>
                <c:pt idx="1929">
                  <c:v>7.2555973025686615E-2</c:v>
                </c:pt>
                <c:pt idx="1930">
                  <c:v>7.257407773797464E-2</c:v>
                </c:pt>
                <c:pt idx="1931">
                  <c:v>7.2592177407243663E-2</c:v>
                </c:pt>
                <c:pt idx="1932">
                  <c:v>7.2610272037417545E-2</c:v>
                </c:pt>
                <c:pt idx="1933">
                  <c:v>7.2628361632414928E-2</c:v>
                </c:pt>
                <c:pt idx="1934">
                  <c:v>7.264644619614935E-2</c:v>
                </c:pt>
                <c:pt idx="1935">
                  <c:v>7.2664525732529572E-2</c:v>
                </c:pt>
                <c:pt idx="1936">
                  <c:v>7.2682600245459139E-2</c:v>
                </c:pt>
                <c:pt idx="1937">
                  <c:v>7.2700669738836488E-2</c:v>
                </c:pt>
                <c:pt idx="1938">
                  <c:v>7.2718734216555059E-2</c:v>
                </c:pt>
                <c:pt idx="1939">
                  <c:v>7.2736793682503298E-2</c:v>
                </c:pt>
                <c:pt idx="1940">
                  <c:v>7.2754848140564654E-2</c:v>
                </c:pt>
                <c:pt idx="1941">
                  <c:v>7.2772897594617469E-2</c:v>
                </c:pt>
                <c:pt idx="1942">
                  <c:v>7.2790942048535312E-2</c:v>
                </c:pt>
                <c:pt idx="1943">
                  <c:v>7.2808981506186643E-2</c:v>
                </c:pt>
                <c:pt idx="1944">
                  <c:v>7.2827015971434705E-2</c:v>
                </c:pt>
                <c:pt idx="1945">
                  <c:v>7.284504544813819E-2</c:v>
                </c:pt>
                <c:pt idx="1946">
                  <c:v>7.286306994015046E-2</c:v>
                </c:pt>
                <c:pt idx="1947">
                  <c:v>7.2881089451320213E-2</c:v>
                </c:pt>
                <c:pt idx="1948">
                  <c:v>7.2899103985491154E-2</c:v>
                </c:pt>
                <c:pt idx="1949">
                  <c:v>7.2917113546501766E-2</c:v>
                </c:pt>
                <c:pt idx="1950">
                  <c:v>7.2935118138185873E-2</c:v>
                </c:pt>
                <c:pt idx="1951">
                  <c:v>7.2953117764372521E-2</c:v>
                </c:pt>
                <c:pt idx="1952">
                  <c:v>7.2971112428885432E-2</c:v>
                </c:pt>
                <c:pt idx="1953">
                  <c:v>7.2989102135543771E-2</c:v>
                </c:pt>
                <c:pt idx="1954">
                  <c:v>7.300708688816171E-2</c:v>
                </c:pt>
                <c:pt idx="1955">
                  <c:v>7.3025066690548535E-2</c:v>
                </c:pt>
                <c:pt idx="1956">
                  <c:v>7.3043041546508536E-2</c:v>
                </c:pt>
                <c:pt idx="1957">
                  <c:v>7.3061011459841452E-2</c:v>
                </c:pt>
                <c:pt idx="1958">
                  <c:v>7.3078976434341802E-2</c:v>
                </c:pt>
                <c:pt idx="1959">
                  <c:v>7.3096936473799445E-2</c:v>
                </c:pt>
                <c:pt idx="1960">
                  <c:v>7.3114891581999464E-2</c:v>
                </c:pt>
                <c:pt idx="1961">
                  <c:v>7.3132841762721945E-2</c:v>
                </c:pt>
                <c:pt idx="1962">
                  <c:v>7.3150787019742425E-2</c:v>
                </c:pt>
                <c:pt idx="1963">
                  <c:v>7.316872735683122E-2</c:v>
                </c:pt>
                <c:pt idx="1964">
                  <c:v>7.3186662777754208E-2</c:v>
                </c:pt>
                <c:pt idx="1965">
                  <c:v>7.3204593286272268E-2</c:v>
                </c:pt>
                <c:pt idx="1966">
                  <c:v>7.3222518886141508E-2</c:v>
                </c:pt>
                <c:pt idx="1967">
                  <c:v>7.3240439581113481E-2</c:v>
                </c:pt>
                <c:pt idx="1968">
                  <c:v>7.3258355374934747E-2</c:v>
                </c:pt>
                <c:pt idx="1969">
                  <c:v>7.327626627134709E-2</c:v>
                </c:pt>
                <c:pt idx="1970">
                  <c:v>7.3294172274087632E-2</c:v>
                </c:pt>
                <c:pt idx="1971">
                  <c:v>7.3312073386888721E-2</c:v>
                </c:pt>
                <c:pt idx="1972">
                  <c:v>7.332996961347793E-2</c:v>
                </c:pt>
                <c:pt idx="1973">
                  <c:v>7.3347860957578281E-2</c:v>
                </c:pt>
                <c:pt idx="1974">
                  <c:v>7.3365747422907912E-2</c:v>
                </c:pt>
                <c:pt idx="1975">
                  <c:v>7.3383629013180185E-2</c:v>
                </c:pt>
                <c:pt idx="1976">
                  <c:v>7.3401505732103911E-2</c:v>
                </c:pt>
                <c:pt idx="1977">
                  <c:v>7.341937758338335E-2</c:v>
                </c:pt>
                <c:pt idx="1978">
                  <c:v>7.3437244570717541E-2</c:v>
                </c:pt>
                <c:pt idx="1979">
                  <c:v>7.3455106697801531E-2</c:v>
                </c:pt>
                <c:pt idx="1980">
                  <c:v>7.3472963968325034E-2</c:v>
                </c:pt>
                <c:pt idx="1981">
                  <c:v>7.3490816385973656E-2</c:v>
                </c:pt>
                <c:pt idx="1982">
                  <c:v>7.3508663954428122E-2</c:v>
                </c:pt>
                <c:pt idx="1983">
                  <c:v>7.3526506677364489E-2</c:v>
                </c:pt>
                <c:pt idx="1984">
                  <c:v>7.3544344558454045E-2</c:v>
                </c:pt>
                <c:pt idx="1985">
                  <c:v>7.3562177601363854E-2</c:v>
                </c:pt>
                <c:pt idx="1986">
                  <c:v>7.3580005809755877E-2</c:v>
                </c:pt>
                <c:pt idx="1987">
                  <c:v>7.3597829187287966E-2</c:v>
                </c:pt>
                <c:pt idx="1988">
                  <c:v>7.3615647737612866E-2</c:v>
                </c:pt>
                <c:pt idx="1989">
                  <c:v>7.3633461464379102E-2</c:v>
                </c:pt>
                <c:pt idx="1990">
                  <c:v>7.3651270371230426E-2</c:v>
                </c:pt>
                <c:pt idx="1991">
                  <c:v>7.3669074461806039E-2</c:v>
                </c:pt>
                <c:pt idx="1992">
                  <c:v>7.3686873739740699E-2</c:v>
                </c:pt>
                <c:pt idx="1993">
                  <c:v>7.3704668208664392E-2</c:v>
                </c:pt>
                <c:pt idx="1994">
                  <c:v>7.3722457872202773E-2</c:v>
                </c:pt>
                <c:pt idx="1995">
                  <c:v>7.3740242733976724E-2</c:v>
                </c:pt>
                <c:pt idx="1996">
                  <c:v>7.3758022797602685E-2</c:v>
                </c:pt>
                <c:pt idx="1997">
                  <c:v>7.3775798066692655E-2</c:v>
                </c:pt>
                <c:pt idx="1998">
                  <c:v>7.3793568544853971E-2</c:v>
                </c:pt>
                <c:pt idx="1999">
                  <c:v>7.381133423568953E-2</c:v>
                </c:pt>
                <c:pt idx="2000">
                  <c:v>7.382909514279778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BD4-4239-B8B8-D64D14A15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9268104"/>
        <c:axId val="669265808"/>
      </c:scatterChart>
      <c:valAx>
        <c:axId val="669268104"/>
        <c:scaling>
          <c:logBase val="10"/>
          <c:orientation val="minMax"/>
          <c:max val="7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69265808"/>
        <c:crosses val="autoZero"/>
        <c:crossBetween val="midCat"/>
      </c:valAx>
      <c:valAx>
        <c:axId val="669265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69268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83887263744402285"/>
          <c:h val="0.63073528597605366"/>
        </c:manualLayout>
      </c:layout>
      <c:scatterChart>
        <c:scatterStyle val="lineMarker"/>
        <c:varyColors val="0"/>
        <c:ser>
          <c:idx val="0"/>
          <c:order val="0"/>
          <c:tx>
            <c:strRef>
              <c:f>Theory!$W$2</c:f>
              <c:strCache>
                <c:ptCount val="1"/>
                <c:pt idx="0">
                  <c:v>0.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00FF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W$4:$W$2191</c:f>
              <c:numCache>
                <c:formatCode>General</c:formatCode>
                <c:ptCount val="2188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Theory!$X$4:$X$2191</c:f>
              <c:numCache>
                <c:formatCode>General</c:formatCode>
                <c:ptCount val="2188"/>
                <c:pt idx="0">
                  <c:v>0.12699625517056667</c:v>
                </c:pt>
                <c:pt idx="1">
                  <c:v>0.13541151599668344</c:v>
                </c:pt>
                <c:pt idx="2">
                  <c:v>5.6228952448729906E-2</c:v>
                </c:pt>
                <c:pt idx="3">
                  <c:v>5.6426501266270322E-2</c:v>
                </c:pt>
                <c:pt idx="4">
                  <c:v>5.6645372020553329E-2</c:v>
                </c:pt>
                <c:pt idx="5">
                  <c:v>1.7942972226423402E-2</c:v>
                </c:pt>
                <c:pt idx="6">
                  <c:v>1.7440048384760137E-2</c:v>
                </c:pt>
                <c:pt idx="7">
                  <c:v>1.369147041609999E-2</c:v>
                </c:pt>
                <c:pt idx="8">
                  <c:v>0.1170652036405868</c:v>
                </c:pt>
                <c:pt idx="9">
                  <c:v>0.10561947310505684</c:v>
                </c:pt>
                <c:pt idx="10">
                  <c:v>-2.2960851151206572E-2</c:v>
                </c:pt>
                <c:pt idx="11">
                  <c:v>-3.7500887810056525E-2</c:v>
                </c:pt>
                <c:pt idx="12">
                  <c:v>-3.6547597459403447E-2</c:v>
                </c:pt>
                <c:pt idx="13">
                  <c:v>0.10511231438889343</c:v>
                </c:pt>
                <c:pt idx="14">
                  <c:v>0.10865726067598031</c:v>
                </c:pt>
                <c:pt idx="15">
                  <c:v>0.10907389622251684</c:v>
                </c:pt>
                <c:pt idx="16">
                  <c:v>-2.084193183938312E-2</c:v>
                </c:pt>
                <c:pt idx="17">
                  <c:v>2.0336513191286654E-2</c:v>
                </c:pt>
                <c:pt idx="18">
                  <c:v>0.10227024455423672</c:v>
                </c:pt>
                <c:pt idx="19">
                  <c:v>0.11121648626808006</c:v>
                </c:pt>
                <c:pt idx="20">
                  <c:v>1.4536185488970196E-2</c:v>
                </c:pt>
                <c:pt idx="21">
                  <c:v>7.7716254587666591E-3</c:v>
                </c:pt>
                <c:pt idx="22">
                  <c:v>-7.2084849940896409E-2</c:v>
                </c:pt>
                <c:pt idx="23">
                  <c:v>6.7084427110500333E-2</c:v>
                </c:pt>
                <c:pt idx="24">
                  <c:v>-2.3681172307260061E-2</c:v>
                </c:pt>
                <c:pt idx="25">
                  <c:v>6.3664324095913383E-2</c:v>
                </c:pt>
                <c:pt idx="26">
                  <c:v>8.75767955583103E-2</c:v>
                </c:pt>
                <c:pt idx="27">
                  <c:v>5.4779393478786763E-2</c:v>
                </c:pt>
                <c:pt idx="28">
                  <c:v>-7.6037570724953041E-2</c:v>
                </c:pt>
                <c:pt idx="29">
                  <c:v>5.2389609361950161E-2</c:v>
                </c:pt>
                <c:pt idx="30">
                  <c:v>6.7071976263230013E-2</c:v>
                </c:pt>
                <c:pt idx="31">
                  <c:v>-3.3899840624170008E-2</c:v>
                </c:pt>
                <c:pt idx="32">
                  <c:v>6.6897651941686773E-2</c:v>
                </c:pt>
                <c:pt idx="33">
                  <c:v>9.0050999562823572E-2</c:v>
                </c:pt>
                <c:pt idx="34">
                  <c:v>5.4772218071780232E-2</c:v>
                </c:pt>
                <c:pt idx="35">
                  <c:v>5.5254676809273394E-2</c:v>
                </c:pt>
                <c:pt idx="36">
                  <c:v>5.0641651423863343E-2</c:v>
                </c:pt>
                <c:pt idx="37">
                  <c:v>1.9814215265110312E-2</c:v>
                </c:pt>
                <c:pt idx="38">
                  <c:v>-1.6752420000379818E-2</c:v>
                </c:pt>
                <c:pt idx="39">
                  <c:v>-5.5912977227063716E-3</c:v>
                </c:pt>
                <c:pt idx="40">
                  <c:v>-6.0658111057797694E-3</c:v>
                </c:pt>
                <c:pt idx="41">
                  <c:v>-7.7533662680984161E-4</c:v>
                </c:pt>
                <c:pt idx="42">
                  <c:v>6.8763753314410314E-2</c:v>
                </c:pt>
                <c:pt idx="43">
                  <c:v>-8.2744956265654967E-4</c:v>
                </c:pt>
                <c:pt idx="44">
                  <c:v>6.8136300043690021E-2</c:v>
                </c:pt>
                <c:pt idx="45">
                  <c:v>8.2419144480686921E-2</c:v>
                </c:pt>
                <c:pt idx="46">
                  <c:v>-4.4480661643933606E-3</c:v>
                </c:pt>
                <c:pt idx="47">
                  <c:v>-1.6767462658273207E-2</c:v>
                </c:pt>
                <c:pt idx="48">
                  <c:v>-9.2659004850799889E-3</c:v>
                </c:pt>
                <c:pt idx="49">
                  <c:v>3.2042679575008026E-4</c:v>
                </c:pt>
                <c:pt idx="50">
                  <c:v>7.4918420405634123E-3</c:v>
                </c:pt>
                <c:pt idx="51">
                  <c:v>1.229257406496348E-2</c:v>
                </c:pt>
                <c:pt idx="52">
                  <c:v>3.8603301024166723E-3</c:v>
                </c:pt>
                <c:pt idx="53">
                  <c:v>-1.0042764096297268E-3</c:v>
                </c:pt>
                <c:pt idx="54">
                  <c:v>1.2174508888573393E-2</c:v>
                </c:pt>
                <c:pt idx="55">
                  <c:v>7.0893667211098989E-3</c:v>
                </c:pt>
                <c:pt idx="56">
                  <c:v>4.4403423104165864E-3</c:v>
                </c:pt>
                <c:pt idx="57">
                  <c:v>-6.6676006250233439E-3</c:v>
                </c:pt>
                <c:pt idx="58">
                  <c:v>-2.1051685849834043E-3</c:v>
                </c:pt>
                <c:pt idx="59">
                  <c:v>1.9304709647566719E-2</c:v>
                </c:pt>
                <c:pt idx="60">
                  <c:v>7.3760673472006433E-4</c:v>
                </c:pt>
                <c:pt idx="61">
                  <c:v>4.4941751601033459E-3</c:v>
                </c:pt>
                <c:pt idx="62">
                  <c:v>-2.7339110713342496E-4</c:v>
                </c:pt>
                <c:pt idx="63">
                  <c:v>5.1252981110236351E-3</c:v>
                </c:pt>
                <c:pt idx="64">
                  <c:v>-3.236885264373361E-3</c:v>
                </c:pt>
                <c:pt idx="65">
                  <c:v>-2.1177795928898719E-3</c:v>
                </c:pt>
                <c:pt idx="66">
                  <c:v>-9.4587342705898525E-3</c:v>
                </c:pt>
                <c:pt idx="67">
                  <c:v>-8.0122400112671765E-4</c:v>
                </c:pt>
                <c:pt idx="68">
                  <c:v>-8.7871679181533713E-3</c:v>
                </c:pt>
                <c:pt idx="69">
                  <c:v>-3.7088054076083364E-2</c:v>
                </c:pt>
                <c:pt idx="70">
                  <c:v>-4.3019772825163283E-2</c:v>
                </c:pt>
                <c:pt idx="71">
                  <c:v>-4.2251583406316406E-2</c:v>
                </c:pt>
                <c:pt idx="72">
                  <c:v>-5.0657634789283423E-2</c:v>
                </c:pt>
                <c:pt idx="73">
                  <c:v>7.9590805766166506E-3</c:v>
                </c:pt>
                <c:pt idx="74">
                  <c:v>5.4408804077902646E-3</c:v>
                </c:pt>
                <c:pt idx="75">
                  <c:v>5.4650101055736533E-3</c:v>
                </c:pt>
                <c:pt idx="76">
                  <c:v>-3.0579657757601186E-3</c:v>
                </c:pt>
                <c:pt idx="77">
                  <c:v>-2.5986455275101017E-3</c:v>
                </c:pt>
                <c:pt idx="78">
                  <c:v>-4.9657987596483009E-2</c:v>
                </c:pt>
                <c:pt idx="79">
                  <c:v>-5.9790353249300029E-2</c:v>
                </c:pt>
                <c:pt idx="80">
                  <c:v>-5.285403502984648E-2</c:v>
                </c:pt>
                <c:pt idx="81">
                  <c:v>8.91485105507836E-2</c:v>
                </c:pt>
                <c:pt idx="82">
                  <c:v>-4.4847732696163177E-2</c:v>
                </c:pt>
                <c:pt idx="83">
                  <c:v>1.2522446444932871E-3</c:v>
                </c:pt>
                <c:pt idx="84">
                  <c:v>-3.3318837556993441E-2</c:v>
                </c:pt>
                <c:pt idx="85">
                  <c:v>-4.6917223721836453E-2</c:v>
                </c:pt>
                <c:pt idx="86">
                  <c:v>-5.8525399904540053E-2</c:v>
                </c:pt>
                <c:pt idx="87">
                  <c:v>-6.0549673648293188E-2</c:v>
                </c:pt>
                <c:pt idx="88">
                  <c:v>-6.111197439392646E-2</c:v>
                </c:pt>
                <c:pt idx="89">
                  <c:v>-6.8676755129556497E-2</c:v>
                </c:pt>
                <c:pt idx="90">
                  <c:v>-3.5289181000109734E-2</c:v>
                </c:pt>
                <c:pt idx="91">
                  <c:v>4.7690111925713374E-2</c:v>
                </c:pt>
                <c:pt idx="92">
                  <c:v>-5.864351197941986E-2</c:v>
                </c:pt>
                <c:pt idx="93">
                  <c:v>-4.5383997208460022E-2</c:v>
                </c:pt>
                <c:pt idx="94">
                  <c:v>-6.3645987685520086E-2</c:v>
                </c:pt>
                <c:pt idx="95">
                  <c:v>5.8213246836369879E-2</c:v>
                </c:pt>
                <c:pt idx="96">
                  <c:v>2.4987602597206782E-2</c:v>
                </c:pt>
                <c:pt idx="97">
                  <c:v>2.1129748707486573E-2</c:v>
                </c:pt>
                <c:pt idx="98">
                  <c:v>-7.0363183128273332E-2</c:v>
                </c:pt>
                <c:pt idx="99">
                  <c:v>-7.5451010487063069E-2</c:v>
                </c:pt>
                <c:pt idx="100">
                  <c:v>-0.1135344769413201</c:v>
                </c:pt>
                <c:pt idx="101">
                  <c:v>-7.0212796340343261E-2</c:v>
                </c:pt>
                <c:pt idx="102">
                  <c:v>-6.728816705389995E-2</c:v>
                </c:pt>
                <c:pt idx="103">
                  <c:v>-8.0273780244873028E-2</c:v>
                </c:pt>
                <c:pt idx="104">
                  <c:v>-7.9542455878346685E-2</c:v>
                </c:pt>
                <c:pt idx="105">
                  <c:v>9.7578639820008106E-4</c:v>
                </c:pt>
                <c:pt idx="106">
                  <c:v>-8.7687136531026486E-2</c:v>
                </c:pt>
                <c:pt idx="107">
                  <c:v>1.4060641794166884E-2</c:v>
                </c:pt>
                <c:pt idx="108">
                  <c:v>-0.13566963954362671</c:v>
                </c:pt>
                <c:pt idx="109">
                  <c:v>2.9851149248503555E-2</c:v>
                </c:pt>
                <c:pt idx="110">
                  <c:v>-6.1921137021563044E-2</c:v>
                </c:pt>
                <c:pt idx="111">
                  <c:v>2.6102729824867277E-3</c:v>
                </c:pt>
                <c:pt idx="112">
                  <c:v>-5.862676712876473E-3</c:v>
                </c:pt>
                <c:pt idx="113">
                  <c:v>-6.9801257994443297E-2</c:v>
                </c:pt>
                <c:pt idx="114">
                  <c:v>-7.0626682769830057E-2</c:v>
                </c:pt>
                <c:pt idx="115">
                  <c:v>-0.11247096949320672</c:v>
                </c:pt>
                <c:pt idx="116">
                  <c:v>-0.13128393582074971</c:v>
                </c:pt>
                <c:pt idx="117">
                  <c:v>-0.13301424974649645</c:v>
                </c:pt>
                <c:pt idx="118">
                  <c:v>-1.4334995474563998E-3</c:v>
                </c:pt>
                <c:pt idx="119">
                  <c:v>-0.16720105278850336</c:v>
                </c:pt>
                <c:pt idx="120">
                  <c:v>-1.1406825266103057E-2</c:v>
                </c:pt>
                <c:pt idx="121">
                  <c:v>-0.16189120511639343</c:v>
                </c:pt>
                <c:pt idx="122">
                  <c:v>-0.1632826937508968</c:v>
                </c:pt>
                <c:pt idx="123">
                  <c:v>-3.3178515884869919E-2</c:v>
                </c:pt>
                <c:pt idx="124">
                  <c:v>-0.15319671736645318</c:v>
                </c:pt>
                <c:pt idx="125">
                  <c:v>-1.546421058596E-2</c:v>
                </c:pt>
                <c:pt idx="126">
                  <c:v>-4.0812738631303136E-2</c:v>
                </c:pt>
                <c:pt idx="127">
                  <c:v>-0.14373375253597664</c:v>
                </c:pt>
                <c:pt idx="128">
                  <c:v>-6.2374187104932699E-3</c:v>
                </c:pt>
                <c:pt idx="129">
                  <c:v>-1.7841655044333513E-3</c:v>
                </c:pt>
                <c:pt idx="130">
                  <c:v>-2.4039273061569888E-2</c:v>
                </c:pt>
                <c:pt idx="131">
                  <c:v>2.3267463621102586E-3</c:v>
                </c:pt>
                <c:pt idx="132">
                  <c:v>0.12513784325545685</c:v>
                </c:pt>
                <c:pt idx="133">
                  <c:v>0.10783016755815666</c:v>
                </c:pt>
                <c:pt idx="134">
                  <c:v>-1.9643554911226435E-2</c:v>
                </c:pt>
                <c:pt idx="135">
                  <c:v>-3.9343683768913271E-2</c:v>
                </c:pt>
                <c:pt idx="136">
                  <c:v>0.11795635495406669</c:v>
                </c:pt>
                <c:pt idx="137">
                  <c:v>0.12601127586870006</c:v>
                </c:pt>
                <c:pt idx="138">
                  <c:v>-0.14963300762428311</c:v>
                </c:pt>
                <c:pt idx="139">
                  <c:v>0.13685609146379998</c:v>
                </c:pt>
                <c:pt idx="140">
                  <c:v>0.12463723302421024</c:v>
                </c:pt>
                <c:pt idx="141">
                  <c:v>0.11469479213308034</c:v>
                </c:pt>
                <c:pt idx="142">
                  <c:v>9.7499266834580323E-2</c:v>
                </c:pt>
                <c:pt idx="143">
                  <c:v>0.12561992233442687</c:v>
                </c:pt>
                <c:pt idx="144">
                  <c:v>0.11764992074187001</c:v>
                </c:pt>
                <c:pt idx="145">
                  <c:v>1.8742166868646975E-2</c:v>
                </c:pt>
                <c:pt idx="146">
                  <c:v>2.5624168289839953E-2</c:v>
                </c:pt>
                <c:pt idx="147">
                  <c:v>2.4259265921386851E-2</c:v>
                </c:pt>
                <c:pt idx="148">
                  <c:v>1.5395588370353357E-2</c:v>
                </c:pt>
                <c:pt idx="149">
                  <c:v>2.8432824756226736E-2</c:v>
                </c:pt>
                <c:pt idx="150">
                  <c:v>3.381741119537994E-2</c:v>
                </c:pt>
                <c:pt idx="151">
                  <c:v>2.6721899315376718E-2</c:v>
                </c:pt>
                <c:pt idx="152">
                  <c:v>2.8463932269490178E-2</c:v>
                </c:pt>
                <c:pt idx="153">
                  <c:v>3.1201522924619956E-2</c:v>
                </c:pt>
                <c:pt idx="154">
                  <c:v>9.5954920051534911E-3</c:v>
                </c:pt>
                <c:pt idx="155">
                  <c:v>5.0268463072000266E-2</c:v>
                </c:pt>
                <c:pt idx="156">
                  <c:v>5.570626102482009E-2</c:v>
                </c:pt>
                <c:pt idx="157">
                  <c:v>1.3975070920430044E-2</c:v>
                </c:pt>
                <c:pt idx="158">
                  <c:v>3.0840768789203166E-3</c:v>
                </c:pt>
                <c:pt idx="159">
                  <c:v>1.947788926298331E-2</c:v>
                </c:pt>
                <c:pt idx="160">
                  <c:v>0.12779068999615359</c:v>
                </c:pt>
                <c:pt idx="161">
                  <c:v>4.2004835298946795E-2</c:v>
                </c:pt>
                <c:pt idx="162">
                  <c:v>5.0801506202500145E-2</c:v>
                </c:pt>
                <c:pt idx="163">
                  <c:v>4.433573089760029E-2</c:v>
                </c:pt>
                <c:pt idx="164">
                  <c:v>2.2129294439403313E-2</c:v>
                </c:pt>
                <c:pt idx="165">
                  <c:v>4.3134769253020309E-2</c:v>
                </c:pt>
                <c:pt idx="166">
                  <c:v>2.3692422378583655E-2</c:v>
                </c:pt>
                <c:pt idx="167">
                  <c:v>2.4520521291700181E-2</c:v>
                </c:pt>
                <c:pt idx="168">
                  <c:v>5.102391582091359E-2</c:v>
                </c:pt>
                <c:pt idx="169">
                  <c:v>4.3157415977050181E-2</c:v>
                </c:pt>
                <c:pt idx="170">
                  <c:v>4.5143510738086812E-2</c:v>
                </c:pt>
                <c:pt idx="171">
                  <c:v>5.1983642122300132E-2</c:v>
                </c:pt>
                <c:pt idx="172">
                  <c:v>7.1204811157050046E-2</c:v>
                </c:pt>
                <c:pt idx="173">
                  <c:v>6.096156479771335E-2</c:v>
                </c:pt>
                <c:pt idx="174">
                  <c:v>0.16559070009384327</c:v>
                </c:pt>
                <c:pt idx="175">
                  <c:v>4.5269256743676878E-2</c:v>
                </c:pt>
                <c:pt idx="176">
                  <c:v>0.17720341633933695</c:v>
                </c:pt>
                <c:pt idx="177">
                  <c:v>7.7767816762530181E-2</c:v>
                </c:pt>
                <c:pt idx="178">
                  <c:v>-1.2942362941100369E-3</c:v>
                </c:pt>
                <c:pt idx="179">
                  <c:v>1.4054181122693615E-2</c:v>
                </c:pt>
                <c:pt idx="180">
                  <c:v>6.5797782178832667E-3</c:v>
                </c:pt>
                <c:pt idx="181">
                  <c:v>3.746187888876984E-3</c:v>
                </c:pt>
                <c:pt idx="182">
                  <c:v>1.746327967067085E-4</c:v>
                </c:pt>
                <c:pt idx="183">
                  <c:v>-8.5079795373218164E-5</c:v>
                </c:pt>
                <c:pt idx="184">
                  <c:v>5.7573012210243579E-2</c:v>
                </c:pt>
                <c:pt idx="185">
                  <c:v>8.2800161864802595E-3</c:v>
                </c:pt>
                <c:pt idx="186">
                  <c:v>0.15171500548394334</c:v>
                </c:pt>
                <c:pt idx="187">
                  <c:v>3.8682382748136956E-2</c:v>
                </c:pt>
                <c:pt idx="188">
                  <c:v>6.0034457293899987E-2</c:v>
                </c:pt>
                <c:pt idx="189">
                  <c:v>-6.5717099977533056E-3</c:v>
                </c:pt>
                <c:pt idx="190">
                  <c:v>0.16282211091577331</c:v>
                </c:pt>
                <c:pt idx="191">
                  <c:v>1.2363357039963293E-2</c:v>
                </c:pt>
                <c:pt idx="192">
                  <c:v>1.241031057621032E-2</c:v>
                </c:pt>
                <c:pt idx="193">
                  <c:v>8.4340858515376732E-2</c:v>
                </c:pt>
                <c:pt idx="194">
                  <c:v>3.868966943743659E-2</c:v>
                </c:pt>
                <c:pt idx="195">
                  <c:v>-1.0362367323146771E-2</c:v>
                </c:pt>
                <c:pt idx="196">
                  <c:v>-6.4019766283165049E-3</c:v>
                </c:pt>
                <c:pt idx="197">
                  <c:v>1.4168148804819907E-2</c:v>
                </c:pt>
                <c:pt idx="198">
                  <c:v>1.6055642982123568E-2</c:v>
                </c:pt>
                <c:pt idx="199">
                  <c:v>2.6221120792036905E-2</c:v>
                </c:pt>
                <c:pt idx="200">
                  <c:v>-4.9056805911023203E-2</c:v>
                </c:pt>
                <c:pt idx="201">
                  <c:v>3.5526234468332327E-3</c:v>
                </c:pt>
                <c:pt idx="202">
                  <c:v>1.0428627787526883E-2</c:v>
                </c:pt>
                <c:pt idx="203">
                  <c:v>0.12453332172903675</c:v>
                </c:pt>
                <c:pt idx="204">
                  <c:v>1.1974897810303661E-2</c:v>
                </c:pt>
                <c:pt idx="205">
                  <c:v>1.8301563838913258E-2</c:v>
                </c:pt>
                <c:pt idx="206">
                  <c:v>-5.8131554681289943E-2</c:v>
                </c:pt>
                <c:pt idx="207">
                  <c:v>-1.2139217865826668E-2</c:v>
                </c:pt>
                <c:pt idx="208">
                  <c:v>2.352385999426776E-3</c:v>
                </c:pt>
                <c:pt idx="209">
                  <c:v>-4.50060451022231E-2</c:v>
                </c:pt>
                <c:pt idx="210">
                  <c:v>-4.6263858895369735E-2</c:v>
                </c:pt>
                <c:pt idx="211">
                  <c:v>-4.6075791173573008E-2</c:v>
                </c:pt>
                <c:pt idx="212">
                  <c:v>-4.6060281594689778E-2</c:v>
                </c:pt>
                <c:pt idx="213">
                  <c:v>0.10200769439859028</c:v>
                </c:pt>
                <c:pt idx="214">
                  <c:v>1.924660928131992E-2</c:v>
                </c:pt>
                <c:pt idx="215">
                  <c:v>-4.4729056098109787E-2</c:v>
                </c:pt>
                <c:pt idx="216">
                  <c:v>-4.618436317947635E-2</c:v>
                </c:pt>
                <c:pt idx="217">
                  <c:v>1.8890906395566585E-2</c:v>
                </c:pt>
                <c:pt idx="218">
                  <c:v>-4.7309369037399726E-2</c:v>
                </c:pt>
                <c:pt idx="219">
                  <c:v>1.788998096865687E-2</c:v>
                </c:pt>
                <c:pt idx="220">
                  <c:v>-4.5949780965603058E-2</c:v>
                </c:pt>
                <c:pt idx="221">
                  <c:v>1.8920551942170259E-2</c:v>
                </c:pt>
                <c:pt idx="222">
                  <c:v>-4.7332654848446697E-2</c:v>
                </c:pt>
                <c:pt idx="223">
                  <c:v>-4.7800395953023309E-2</c:v>
                </c:pt>
                <c:pt idx="224">
                  <c:v>-3.2182960850706453E-2</c:v>
                </c:pt>
                <c:pt idx="225">
                  <c:v>1.2311668705050165E-2</c:v>
                </c:pt>
                <c:pt idx="226">
                  <c:v>1.2173930089410165E-2</c:v>
                </c:pt>
                <c:pt idx="227">
                  <c:v>-1.070583477510064E-3</c:v>
                </c:pt>
                <c:pt idx="228">
                  <c:v>4.1373473965202381E-3</c:v>
                </c:pt>
                <c:pt idx="229">
                  <c:v>-6.8858345041879682E-2</c:v>
                </c:pt>
                <c:pt idx="230">
                  <c:v>-7.230757381588987E-2</c:v>
                </c:pt>
                <c:pt idx="231">
                  <c:v>9.2433693689540172E-2</c:v>
                </c:pt>
                <c:pt idx="232">
                  <c:v>5.725843124347689E-2</c:v>
                </c:pt>
                <c:pt idx="233">
                  <c:v>-4.7730515695443287E-2</c:v>
                </c:pt>
                <c:pt idx="234">
                  <c:v>-4.5395474755733266E-2</c:v>
                </c:pt>
                <c:pt idx="235">
                  <c:v>-4.4725182526286766E-2</c:v>
                </c:pt>
                <c:pt idx="236">
                  <c:v>-4.4975050520629688E-2</c:v>
                </c:pt>
                <c:pt idx="237">
                  <c:v>-4.5015731053923057E-2</c:v>
                </c:pt>
                <c:pt idx="238">
                  <c:v>7.1654452921679962E-2</c:v>
                </c:pt>
                <c:pt idx="239">
                  <c:v>-4.7245335112246677E-2</c:v>
                </c:pt>
                <c:pt idx="240">
                  <c:v>7.1742503534700158E-2</c:v>
                </c:pt>
                <c:pt idx="241">
                  <c:v>7.1857499435186906E-2</c:v>
                </c:pt>
                <c:pt idx="242">
                  <c:v>-4.5403225731929786E-2</c:v>
                </c:pt>
                <c:pt idx="243">
                  <c:v>-4.6037017558059799E-2</c:v>
                </c:pt>
                <c:pt idx="244">
                  <c:v>5.7318336429866557E-2</c:v>
                </c:pt>
                <c:pt idx="245">
                  <c:v>7.1668828939356707E-2</c:v>
                </c:pt>
                <c:pt idx="246">
                  <c:v>-4.7707223073790071E-2</c:v>
                </c:pt>
                <c:pt idx="247">
                  <c:v>7.1117035223146802E-2</c:v>
                </c:pt>
                <c:pt idx="248">
                  <c:v>5.7418172304940049E-2</c:v>
                </c:pt>
                <c:pt idx="249">
                  <c:v>5.9668806735613256E-2</c:v>
                </c:pt>
                <c:pt idx="250">
                  <c:v>-4.5924580325329888E-2</c:v>
                </c:pt>
                <c:pt idx="251">
                  <c:v>-4.7588825078919803E-2</c:v>
                </c:pt>
                <c:pt idx="252">
                  <c:v>9.1016921946366722E-2</c:v>
                </c:pt>
                <c:pt idx="253">
                  <c:v>0.16159172771216027</c:v>
                </c:pt>
                <c:pt idx="254">
                  <c:v>-4.5333468537119934E-2</c:v>
                </c:pt>
                <c:pt idx="255">
                  <c:v>5.2363457852470006E-2</c:v>
                </c:pt>
                <c:pt idx="256">
                  <c:v>-2.7820909752223254E-2</c:v>
                </c:pt>
                <c:pt idx="257">
                  <c:v>-4.6166913522433427E-2</c:v>
                </c:pt>
                <c:pt idx="258">
                  <c:v>4.3001457691923636E-2</c:v>
                </c:pt>
                <c:pt idx="259">
                  <c:v>-4.4831709774336335E-2</c:v>
                </c:pt>
                <c:pt idx="260">
                  <c:v>7.2737599793826685E-2</c:v>
                </c:pt>
                <c:pt idx="261">
                  <c:v>-4.4975050520629688E-2</c:v>
                </c:pt>
                <c:pt idx="262">
                  <c:v>-2.065181309863634E-2</c:v>
                </c:pt>
                <c:pt idx="263">
                  <c:v>7.2687324398483522E-2</c:v>
                </c:pt>
                <c:pt idx="264">
                  <c:v>7.2489795082690087E-2</c:v>
                </c:pt>
                <c:pt idx="265">
                  <c:v>7.237305909918354E-2</c:v>
                </c:pt>
                <c:pt idx="266">
                  <c:v>-4.5285028146779815E-2</c:v>
                </c:pt>
                <c:pt idx="267">
                  <c:v>8.0862694705953475E-2</c:v>
                </c:pt>
                <c:pt idx="268">
                  <c:v>-4.5403225731929786E-2</c:v>
                </c:pt>
                <c:pt idx="269">
                  <c:v>5.9502091783043373E-2</c:v>
                </c:pt>
                <c:pt idx="270">
                  <c:v>8.0303836169956982E-2</c:v>
                </c:pt>
                <c:pt idx="271">
                  <c:v>8.0310979652950074E-2</c:v>
                </c:pt>
                <c:pt idx="272">
                  <c:v>7.2351506693973486E-2</c:v>
                </c:pt>
                <c:pt idx="273">
                  <c:v>7.9914456774970083E-2</c:v>
                </c:pt>
                <c:pt idx="274">
                  <c:v>5.9625317930813347E-2</c:v>
                </c:pt>
                <c:pt idx="275">
                  <c:v>5.9255604591516853E-2</c:v>
                </c:pt>
                <c:pt idx="276">
                  <c:v>5.7272953965076721E-2</c:v>
                </c:pt>
                <c:pt idx="277">
                  <c:v>7.9603583735550029E-2</c:v>
                </c:pt>
                <c:pt idx="278">
                  <c:v>7.1138608105893647E-2</c:v>
                </c:pt>
                <c:pt idx="279">
                  <c:v>7.1632888597060004E-2</c:v>
                </c:pt>
                <c:pt idx="280">
                  <c:v>7.9655401087453309E-2</c:v>
                </c:pt>
                <c:pt idx="281">
                  <c:v>7.2550852804713351E-2</c:v>
                </c:pt>
                <c:pt idx="282">
                  <c:v>0.15825535187424661</c:v>
                </c:pt>
                <c:pt idx="283">
                  <c:v>8.0741301846396871E-2</c:v>
                </c:pt>
                <c:pt idx="284">
                  <c:v>0.1040116335969001</c:v>
                </c:pt>
                <c:pt idx="285">
                  <c:v>-2.368795083918333E-2</c:v>
                </c:pt>
                <c:pt idx="286">
                  <c:v>-4.5410976752323362E-2</c:v>
                </c:pt>
                <c:pt idx="287">
                  <c:v>7.1742503534700158E-2</c:v>
                </c:pt>
                <c:pt idx="288">
                  <c:v>5.9616257580800046E-2</c:v>
                </c:pt>
                <c:pt idx="289">
                  <c:v>8.010558880522009E-2</c:v>
                </c:pt>
                <c:pt idx="290">
                  <c:v>0.11042233809914667</c:v>
                </c:pt>
                <c:pt idx="291">
                  <c:v>8.0289549085810208E-2</c:v>
                </c:pt>
                <c:pt idx="292">
                  <c:v>7.2884823690596665E-2</c:v>
                </c:pt>
                <c:pt idx="293">
                  <c:v>8.0957301840993423E-2</c:v>
                </c:pt>
                <c:pt idx="294">
                  <c:v>7.1747372391810227E-2</c:v>
                </c:pt>
                <c:pt idx="295">
                  <c:v>7.1131417184746679E-2</c:v>
                </c:pt>
                <c:pt idx="296">
                  <c:v>5.9625317930813347E-2</c:v>
                </c:pt>
                <c:pt idx="297">
                  <c:v>0.10959400529122337</c:v>
                </c:pt>
                <c:pt idx="298">
                  <c:v>0.11132520460106025</c:v>
                </c:pt>
                <c:pt idx="299">
                  <c:v>8.1188934843406946E-2</c:v>
                </c:pt>
                <c:pt idx="300">
                  <c:v>5.6800164018303477E-2</c:v>
                </c:pt>
                <c:pt idx="301">
                  <c:v>0.10992784940119331</c:v>
                </c:pt>
                <c:pt idx="302">
                  <c:v>0.20379393861376338</c:v>
                </c:pt>
                <c:pt idx="303">
                  <c:v>0.20659725065133677</c:v>
                </c:pt>
                <c:pt idx="304">
                  <c:v>0.21880868461838326</c:v>
                </c:pt>
                <c:pt idx="305">
                  <c:v>0.20263472661948001</c:v>
                </c:pt>
                <c:pt idx="306">
                  <c:v>0.11067737071016326</c:v>
                </c:pt>
                <c:pt idx="307">
                  <c:v>0.11117855393223686</c:v>
                </c:pt>
                <c:pt idx="308">
                  <c:v>0.21387227366903988</c:v>
                </c:pt>
                <c:pt idx="309">
                  <c:v>0.20245814780486354</c:v>
                </c:pt>
                <c:pt idx="310">
                  <c:v>7.9846157013469907E-2</c:v>
                </c:pt>
                <c:pt idx="311">
                  <c:v>7.2623969636260083E-2</c:v>
                </c:pt>
                <c:pt idx="312">
                  <c:v>8.0119877917856727E-2</c:v>
                </c:pt>
                <c:pt idx="313">
                  <c:v>8.0919816821526755E-2</c:v>
                </c:pt>
                <c:pt idx="314">
                  <c:v>7.9871582168273655E-2</c:v>
                </c:pt>
                <c:pt idx="315">
                  <c:v>3.0313003131583287E-2</c:v>
                </c:pt>
                <c:pt idx="316">
                  <c:v>4.4023746658093665E-2</c:v>
                </c:pt>
                <c:pt idx="317">
                  <c:v>5.9903677235563502E-2</c:v>
                </c:pt>
                <c:pt idx="318">
                  <c:v>5.9097219164466752E-2</c:v>
                </c:pt>
                <c:pt idx="319">
                  <c:v>0.16009372677507999</c:v>
                </c:pt>
                <c:pt idx="320">
                  <c:v>3.006686095897345E-2</c:v>
                </c:pt>
                <c:pt idx="321">
                  <c:v>5.9601760889993471E-2</c:v>
                </c:pt>
                <c:pt idx="322">
                  <c:v>0.10968140744365695</c:v>
                </c:pt>
                <c:pt idx="323">
                  <c:v>1.8321109148816683E-2</c:v>
                </c:pt>
                <c:pt idx="324">
                  <c:v>8.0360982931216671E-2</c:v>
                </c:pt>
                <c:pt idx="325">
                  <c:v>7.2565218910613613E-2</c:v>
                </c:pt>
                <c:pt idx="326">
                  <c:v>5.750711056925345E-2</c:v>
                </c:pt>
                <c:pt idx="327">
                  <c:v>3.0473988596630329E-2</c:v>
                </c:pt>
                <c:pt idx="328">
                  <c:v>8.0718093092663673E-2</c:v>
                </c:pt>
                <c:pt idx="329">
                  <c:v>7.9980552347980183E-2</c:v>
                </c:pt>
                <c:pt idx="330">
                  <c:v>0.20052449371301362</c:v>
                </c:pt>
                <c:pt idx="331">
                  <c:v>0.14675570428227028</c:v>
                </c:pt>
                <c:pt idx="332">
                  <c:v>0.21387227366903988</c:v>
                </c:pt>
                <c:pt idx="333">
                  <c:v>0.20229219608689</c:v>
                </c:pt>
                <c:pt idx="334">
                  <c:v>5.9813088807209966E-2</c:v>
                </c:pt>
                <c:pt idx="335">
                  <c:v>3.0123146926516742E-2</c:v>
                </c:pt>
                <c:pt idx="336">
                  <c:v>0.20386537477609334</c:v>
                </c:pt>
                <c:pt idx="337">
                  <c:v>7.1724012329453524E-2</c:v>
                </c:pt>
                <c:pt idx="338">
                  <c:v>0.20645396486800999</c:v>
                </c:pt>
                <c:pt idx="339">
                  <c:v>7.246593841564361E-2</c:v>
                </c:pt>
                <c:pt idx="340">
                  <c:v>7.9905111306910012E-2</c:v>
                </c:pt>
                <c:pt idx="341">
                  <c:v>0.14640132739027664</c:v>
                </c:pt>
                <c:pt idx="342">
                  <c:v>0.14671133693237351</c:v>
                </c:pt>
                <c:pt idx="343">
                  <c:v>8.0489149835563656E-2</c:v>
                </c:pt>
                <c:pt idx="344">
                  <c:v>0.1611397049234034</c:v>
                </c:pt>
                <c:pt idx="345">
                  <c:v>0.16118206814524685</c:v>
                </c:pt>
                <c:pt idx="346">
                  <c:v>3.0145356528483529E-2</c:v>
                </c:pt>
                <c:pt idx="347">
                  <c:v>0.15895181828283664</c:v>
                </c:pt>
                <c:pt idx="348">
                  <c:v>0.14752111259200656</c:v>
                </c:pt>
                <c:pt idx="349">
                  <c:v>0.14785480104071344</c:v>
                </c:pt>
                <c:pt idx="350">
                  <c:v>0.15878545068072347</c:v>
                </c:pt>
                <c:pt idx="351">
                  <c:v>0.15876337985194686</c:v>
                </c:pt>
                <c:pt idx="352">
                  <c:v>0.1473465326606499</c:v>
                </c:pt>
                <c:pt idx="353">
                  <c:v>0.15899425546681001</c:v>
                </c:pt>
                <c:pt idx="354">
                  <c:v>0.15881261424481691</c:v>
                </c:pt>
                <c:pt idx="355">
                  <c:v>0.16114648313509997</c:v>
                </c:pt>
                <c:pt idx="356">
                  <c:v>0.14680894846474021</c:v>
                </c:pt>
                <c:pt idx="357">
                  <c:v>0.10480264765057683</c:v>
                </c:pt>
                <c:pt idx="358">
                  <c:v>0.14782742480329664</c:v>
                </c:pt>
                <c:pt idx="359">
                  <c:v>0.14645100255616014</c:v>
                </c:pt>
                <c:pt idx="360">
                  <c:v>0.14797456508615683</c:v>
                </c:pt>
                <c:pt idx="361">
                  <c:v>0.15909779617273673</c:v>
                </c:pt>
                <c:pt idx="362">
                  <c:v>0.14613750233276696</c:v>
                </c:pt>
                <c:pt idx="363">
                  <c:v>0.15981894927536341</c:v>
                </c:pt>
                <c:pt idx="364">
                  <c:v>0.15893823808084684</c:v>
                </c:pt>
                <c:pt idx="365">
                  <c:v>0.14794034794907338</c:v>
                </c:pt>
                <c:pt idx="366">
                  <c:v>0.15820978443129019</c:v>
                </c:pt>
                <c:pt idx="367">
                  <c:v>0.14612379562653674</c:v>
                </c:pt>
                <c:pt idx="368">
                  <c:v>0.15900104528306</c:v>
                </c:pt>
                <c:pt idx="369">
                  <c:v>0.15902820418066355</c:v>
                </c:pt>
                <c:pt idx="370">
                  <c:v>0.15903499381322017</c:v>
                </c:pt>
                <c:pt idx="371">
                  <c:v>0.14825511056261687</c:v>
                </c:pt>
                <c:pt idx="372">
                  <c:v>0.14743040250886677</c:v>
                </c:pt>
                <c:pt idx="373">
                  <c:v>-2.071278327932987E-2</c:v>
                </c:pt>
                <c:pt idx="374">
                  <c:v>-2.1970055916483343E-2</c:v>
                </c:pt>
                <c:pt idx="375">
                  <c:v>0.14913945584559368</c:v>
                </c:pt>
                <c:pt idx="376">
                  <c:v>0.14920272549379343</c:v>
                </c:pt>
                <c:pt idx="377">
                  <c:v>0.14792494993421346</c:v>
                </c:pt>
                <c:pt idx="378">
                  <c:v>0.15905705986529001</c:v>
                </c:pt>
                <c:pt idx="379">
                  <c:v>0.10418246983064326</c:v>
                </c:pt>
                <c:pt idx="380">
                  <c:v>0.14664797101473689</c:v>
                </c:pt>
                <c:pt idx="381">
                  <c:v>0.15979859299173338</c:v>
                </c:pt>
                <c:pt idx="382">
                  <c:v>0.10449873000061005</c:v>
                </c:pt>
                <c:pt idx="383">
                  <c:v>0.14711543379510028</c:v>
                </c:pt>
                <c:pt idx="384">
                  <c:v>0.14702298238292352</c:v>
                </c:pt>
                <c:pt idx="385">
                  <c:v>-2.3747596500713064E-2</c:v>
                </c:pt>
                <c:pt idx="386">
                  <c:v>-2.0666737581926758E-2</c:v>
                </c:pt>
                <c:pt idx="387">
                  <c:v>0.14611008877130999</c:v>
                </c:pt>
                <c:pt idx="388">
                  <c:v>0.1491257755038301</c:v>
                </c:pt>
                <c:pt idx="389">
                  <c:v>2.9208527217490048E-2</c:v>
                </c:pt>
                <c:pt idx="390">
                  <c:v>0.10526545350561015</c:v>
                </c:pt>
                <c:pt idx="391">
                  <c:v>-9.6141428174466772E-3</c:v>
                </c:pt>
                <c:pt idx="392">
                  <c:v>8.9298604344703603E-2</c:v>
                </c:pt>
                <c:pt idx="393">
                  <c:v>0.14694935881567339</c:v>
                </c:pt>
                <c:pt idx="394">
                  <c:v>-1.0320575166913409E-2</c:v>
                </c:pt>
                <c:pt idx="395">
                  <c:v>0.14755020689604659</c:v>
                </c:pt>
                <c:pt idx="396">
                  <c:v>0.10439800319470699</c:v>
                </c:pt>
                <c:pt idx="397">
                  <c:v>0.10462949410215694</c:v>
                </c:pt>
                <c:pt idx="398">
                  <c:v>0.10446338606125011</c:v>
                </c:pt>
                <c:pt idx="399">
                  <c:v>-2.1004442637576524E-2</c:v>
                </c:pt>
                <c:pt idx="400">
                  <c:v>0.14650752708832659</c:v>
                </c:pt>
                <c:pt idx="401">
                  <c:v>-2.4588181146513455E-2</c:v>
                </c:pt>
                <c:pt idx="402">
                  <c:v>-2.4555471249416521E-2</c:v>
                </c:pt>
                <c:pt idx="403">
                  <c:v>9.0764565413159942E-2</c:v>
                </c:pt>
                <c:pt idx="404">
                  <c:v>-2.0697434538390069E-2</c:v>
                </c:pt>
                <c:pt idx="405">
                  <c:v>-2.1607149771039891E-2</c:v>
                </c:pt>
                <c:pt idx="406">
                  <c:v>-2.469016415896641E-2</c:v>
                </c:pt>
                <c:pt idx="407">
                  <c:v>-2.391297902587982E-2</c:v>
                </c:pt>
                <c:pt idx="408">
                  <c:v>-2.2116014023156515E-2</c:v>
                </c:pt>
                <c:pt idx="409">
                  <c:v>-2.0697434538390069E-2</c:v>
                </c:pt>
                <c:pt idx="410">
                  <c:v>-9.6065283254999825E-3</c:v>
                </c:pt>
                <c:pt idx="411">
                  <c:v>-6.9649775582732634E-3</c:v>
                </c:pt>
                <c:pt idx="412">
                  <c:v>-9.1154850050132845E-3</c:v>
                </c:pt>
                <c:pt idx="413">
                  <c:v>-2.1929728178160062E-2</c:v>
                </c:pt>
                <c:pt idx="414">
                  <c:v>-2.1993100880966787E-2</c:v>
                </c:pt>
                <c:pt idx="415">
                  <c:v>-2.1004442637576524E-2</c:v>
                </c:pt>
                <c:pt idx="416">
                  <c:v>-6.6495003295965107E-3</c:v>
                </c:pt>
                <c:pt idx="417">
                  <c:v>-6.6571013163263526E-3</c:v>
                </c:pt>
                <c:pt idx="418">
                  <c:v>-8.8452976409331141E-3</c:v>
                </c:pt>
                <c:pt idx="419">
                  <c:v>0.10418953707318028</c:v>
                </c:pt>
                <c:pt idx="420">
                  <c:v>-2.1960453964406379E-2</c:v>
                </c:pt>
                <c:pt idx="421">
                  <c:v>-8.790125233536691E-3</c:v>
                </c:pt>
                <c:pt idx="422">
                  <c:v>-9.7283653906298419E-3</c:v>
                </c:pt>
                <c:pt idx="423">
                  <c:v>-9.513254311586488E-3</c:v>
                </c:pt>
                <c:pt idx="424">
                  <c:v>-2.0659063452273252E-2</c:v>
                </c:pt>
                <c:pt idx="425">
                  <c:v>-8.8909592832831889E-3</c:v>
                </c:pt>
                <c:pt idx="426">
                  <c:v>9.0719950528456633E-2</c:v>
                </c:pt>
                <c:pt idx="427">
                  <c:v>-9.2011191359597788E-3</c:v>
                </c:pt>
                <c:pt idx="428">
                  <c:v>1.8034227714213334E-2</c:v>
                </c:pt>
                <c:pt idx="429">
                  <c:v>-7.402050931516746E-3</c:v>
                </c:pt>
                <c:pt idx="430">
                  <c:v>-7.4096528978199556E-3</c:v>
                </c:pt>
                <c:pt idx="431">
                  <c:v>-9.5284822784198302E-3</c:v>
                </c:pt>
                <c:pt idx="432">
                  <c:v>-1.004824041397993E-2</c:v>
                </c:pt>
                <c:pt idx="433">
                  <c:v>-2.4070688256063365E-2</c:v>
                </c:pt>
                <c:pt idx="434">
                  <c:v>-6.6019951404432588E-3</c:v>
                </c:pt>
                <c:pt idx="435">
                  <c:v>0.12112179644523334</c:v>
                </c:pt>
                <c:pt idx="436">
                  <c:v>1.7914735343640041E-2</c:v>
                </c:pt>
                <c:pt idx="437">
                  <c:v>-6.4480899082934124E-3</c:v>
                </c:pt>
                <c:pt idx="438">
                  <c:v>-6.4309904193699903E-3</c:v>
                </c:pt>
                <c:pt idx="439">
                  <c:v>-3.35974353847431E-2</c:v>
                </c:pt>
                <c:pt idx="440">
                  <c:v>-3.4083507198480009E-2</c:v>
                </c:pt>
                <c:pt idx="441">
                  <c:v>-2.2031510032026469E-2</c:v>
                </c:pt>
                <c:pt idx="442">
                  <c:v>0.10304944041526348</c:v>
                </c:pt>
                <c:pt idx="443">
                  <c:v>-9.6293719311931394E-3</c:v>
                </c:pt>
                <c:pt idx="444">
                  <c:v>-9.513254311586488E-3</c:v>
                </c:pt>
                <c:pt idx="445">
                  <c:v>-2.2469451846043414E-2</c:v>
                </c:pt>
                <c:pt idx="446">
                  <c:v>-9.6845789198200354E-3</c:v>
                </c:pt>
                <c:pt idx="447">
                  <c:v>-2.2056476568086774E-2</c:v>
                </c:pt>
                <c:pt idx="448">
                  <c:v>-2.2431030195399958E-2</c:v>
                </c:pt>
                <c:pt idx="449">
                  <c:v>-6.5715927042399782E-3</c:v>
                </c:pt>
                <c:pt idx="450">
                  <c:v>0.10578988248882658</c:v>
                </c:pt>
                <c:pt idx="451">
                  <c:v>-2.3778363804923451E-2</c:v>
                </c:pt>
                <c:pt idx="452">
                  <c:v>0.10534845824976685</c:v>
                </c:pt>
                <c:pt idx="453">
                  <c:v>-9.5056403930898759E-3</c:v>
                </c:pt>
                <c:pt idx="454">
                  <c:v>0.12168359828650019</c:v>
                </c:pt>
                <c:pt idx="455">
                  <c:v>0.12123522362319691</c:v>
                </c:pt>
                <c:pt idx="456">
                  <c:v>-9.1230967060466454E-3</c:v>
                </c:pt>
                <c:pt idx="457">
                  <c:v>0.10465776566727</c:v>
                </c:pt>
                <c:pt idx="458">
                  <c:v>0.10528311453982023</c:v>
                </c:pt>
                <c:pt idx="459">
                  <c:v>-9.0755242842031451E-3</c:v>
                </c:pt>
                <c:pt idx="460">
                  <c:v>0.10499520932296022</c:v>
                </c:pt>
                <c:pt idx="461">
                  <c:v>0.12196963811139337</c:v>
                </c:pt>
                <c:pt idx="462">
                  <c:v>0.10328814922230672</c:v>
                </c:pt>
                <c:pt idx="463">
                  <c:v>0.12167487655027991</c:v>
                </c:pt>
                <c:pt idx="464">
                  <c:v>0.12144634576495006</c:v>
                </c:pt>
                <c:pt idx="465">
                  <c:v>-7.3944490084132397E-3</c:v>
                </c:pt>
                <c:pt idx="466">
                  <c:v>-2.1749228350143035E-2</c:v>
                </c:pt>
                <c:pt idx="467">
                  <c:v>-2.185867748420306E-2</c:v>
                </c:pt>
                <c:pt idx="468">
                  <c:v>0.10474434345599341</c:v>
                </c:pt>
                <c:pt idx="469">
                  <c:v>0.10315730693631667</c:v>
                </c:pt>
                <c:pt idx="470">
                  <c:v>0.12169755294017029</c:v>
                </c:pt>
                <c:pt idx="471">
                  <c:v>-6.4237746295276371E-2</c:v>
                </c:pt>
                <c:pt idx="472">
                  <c:v>-6.7426153915597919E-3</c:v>
                </c:pt>
                <c:pt idx="473">
                  <c:v>-3.019788912225994E-2</c:v>
                </c:pt>
                <c:pt idx="474">
                  <c:v>1.7922203932253338E-2</c:v>
                </c:pt>
                <c:pt idx="475">
                  <c:v>8.4493402475756735E-2</c:v>
                </c:pt>
                <c:pt idx="476">
                  <c:v>-3.8819309635256448E-2</c:v>
                </c:pt>
                <c:pt idx="477">
                  <c:v>0.10286021000337996</c:v>
                </c:pt>
                <c:pt idx="478">
                  <c:v>0.10540673496334345</c:v>
                </c:pt>
                <c:pt idx="479">
                  <c:v>-3.4635633382873454E-2</c:v>
                </c:pt>
                <c:pt idx="480">
                  <c:v>-2.5080849762956769E-2</c:v>
                </c:pt>
                <c:pt idx="481">
                  <c:v>-9.067912853516491E-3</c:v>
                </c:pt>
                <c:pt idx="482">
                  <c:v>0.10344726373616026</c:v>
                </c:pt>
                <c:pt idx="483">
                  <c:v>0.12209519626723009</c:v>
                </c:pt>
                <c:pt idx="484">
                  <c:v>0.13858367167921365</c:v>
                </c:pt>
                <c:pt idx="485">
                  <c:v>-9.5989138768464346E-3</c:v>
                </c:pt>
                <c:pt idx="486">
                  <c:v>0.10542086225228675</c:v>
                </c:pt>
                <c:pt idx="487">
                  <c:v>-2.2304246529046556E-2</c:v>
                </c:pt>
                <c:pt idx="488">
                  <c:v>-2.3786055740809831E-2</c:v>
                </c:pt>
                <c:pt idx="489">
                  <c:v>-9.5284822784198302E-3</c:v>
                </c:pt>
                <c:pt idx="490">
                  <c:v>-9.6541196102630424E-3</c:v>
                </c:pt>
                <c:pt idx="491">
                  <c:v>-3.3622606127179752E-2</c:v>
                </c:pt>
                <c:pt idx="492">
                  <c:v>-2.1812592553303405E-2</c:v>
                </c:pt>
                <c:pt idx="493">
                  <c:v>0.10535552223502008</c:v>
                </c:pt>
                <c:pt idx="494">
                  <c:v>-8.923303888589789E-3</c:v>
                </c:pt>
                <c:pt idx="495">
                  <c:v>0.10345433503394</c:v>
                </c:pt>
                <c:pt idx="496">
                  <c:v>-2.9960356960673229E-2</c:v>
                </c:pt>
                <c:pt idx="497">
                  <c:v>-3.6747415243076439E-2</c:v>
                </c:pt>
                <c:pt idx="498">
                  <c:v>-3.0008632470546658E-2</c:v>
                </c:pt>
                <c:pt idx="499">
                  <c:v>-2.4730574657916747E-2</c:v>
                </c:pt>
                <c:pt idx="500">
                  <c:v>-2.4957665718726429E-2</c:v>
                </c:pt>
                <c:pt idx="501">
                  <c:v>-2.8152235232766408E-2</c:v>
                </c:pt>
                <c:pt idx="502">
                  <c:v>9.0591451027083325E-2</c:v>
                </c:pt>
                <c:pt idx="503">
                  <c:v>8.9598717499130009E-2</c:v>
                </c:pt>
                <c:pt idx="504">
                  <c:v>-9.5360963267597989E-3</c:v>
                </c:pt>
                <c:pt idx="505">
                  <c:v>-2.1572228425359906E-2</c:v>
                </c:pt>
                <c:pt idx="506">
                  <c:v>-4.5742509767353334E-2</c:v>
                </c:pt>
                <c:pt idx="507">
                  <c:v>8.9732785064433607E-2</c:v>
                </c:pt>
                <c:pt idx="508">
                  <c:v>8.9409368525526778E-2</c:v>
                </c:pt>
                <c:pt idx="509">
                  <c:v>9.640133023788347E-2</c:v>
                </c:pt>
                <c:pt idx="510">
                  <c:v>6.8989885668369985E-2</c:v>
                </c:pt>
                <c:pt idx="511">
                  <c:v>8.0178241396950317E-2</c:v>
                </c:pt>
                <c:pt idx="512">
                  <c:v>5.8754249515333611E-2</c:v>
                </c:pt>
                <c:pt idx="513">
                  <c:v>6.4929253458353528E-2</c:v>
                </c:pt>
                <c:pt idx="514">
                  <c:v>7.749652489462365E-2</c:v>
                </c:pt>
                <c:pt idx="515">
                  <c:v>3.9148319201180268E-2</c:v>
                </c:pt>
                <c:pt idx="516">
                  <c:v>5.5448290217030113E-2</c:v>
                </c:pt>
                <c:pt idx="517">
                  <c:v>6.0781953337836946E-2</c:v>
                </c:pt>
                <c:pt idx="518">
                  <c:v>6.6159796962403372E-2</c:v>
                </c:pt>
                <c:pt idx="519">
                  <c:v>2.6685271858346848E-2</c:v>
                </c:pt>
                <c:pt idx="520">
                  <c:v>5.2301025286953517E-2</c:v>
                </c:pt>
                <c:pt idx="521">
                  <c:v>4.4587287851406698E-2</c:v>
                </c:pt>
                <c:pt idx="522">
                  <c:v>5.334118906636006E-2</c:v>
                </c:pt>
                <c:pt idx="523">
                  <c:v>4.2727553929929982E-2</c:v>
                </c:pt>
                <c:pt idx="524">
                  <c:v>4.2128016045673664E-2</c:v>
                </c:pt>
                <c:pt idx="525">
                  <c:v>2.4327458249723266E-2</c:v>
                </c:pt>
                <c:pt idx="526">
                  <c:v>4.619244406326023E-2</c:v>
                </c:pt>
                <c:pt idx="527">
                  <c:v>4.3518477370866712E-2</c:v>
                </c:pt>
                <c:pt idx="528">
                  <c:v>0.15551247598756998</c:v>
                </c:pt>
                <c:pt idx="529">
                  <c:v>4.2526995086486961E-2</c:v>
                </c:pt>
                <c:pt idx="530">
                  <c:v>0.12288147110135021</c:v>
                </c:pt>
                <c:pt idx="531">
                  <c:v>4.1456223187189931E-2</c:v>
                </c:pt>
                <c:pt idx="532">
                  <c:v>3.8015598371253512E-2</c:v>
                </c:pt>
                <c:pt idx="533">
                  <c:v>0.11297126313209033</c:v>
                </c:pt>
                <c:pt idx="534">
                  <c:v>0.15257633195052689</c:v>
                </c:pt>
                <c:pt idx="535">
                  <c:v>7.7694639148834233E-3</c:v>
                </c:pt>
                <c:pt idx="536">
                  <c:v>3.5637789829286635E-2</c:v>
                </c:pt>
                <c:pt idx="537">
                  <c:v>5.568554765047011E-2</c:v>
                </c:pt>
                <c:pt idx="538">
                  <c:v>3.4765401603010136E-2</c:v>
                </c:pt>
                <c:pt idx="539">
                  <c:v>3.5630461238393238E-2</c:v>
                </c:pt>
                <c:pt idx="540">
                  <c:v>-6.6009840797298658E-3</c:v>
                </c:pt>
                <c:pt idx="541">
                  <c:v>-6.3703348063701148E-3</c:v>
                </c:pt>
                <c:pt idx="542">
                  <c:v>1.8293799456276887E-2</c:v>
                </c:pt>
                <c:pt idx="543">
                  <c:v>0.11299692378965998</c:v>
                </c:pt>
                <c:pt idx="544">
                  <c:v>7.9289915806269699E-3</c:v>
                </c:pt>
                <c:pt idx="545">
                  <c:v>8.0896653626936592E-3</c:v>
                </c:pt>
                <c:pt idx="546">
                  <c:v>0.13176526222216334</c:v>
                </c:pt>
                <c:pt idx="547">
                  <c:v>0.13335956526597018</c:v>
                </c:pt>
                <c:pt idx="548">
                  <c:v>6.6271580254466857E-3</c:v>
                </c:pt>
                <c:pt idx="549">
                  <c:v>0.13508494335013332</c:v>
                </c:pt>
                <c:pt idx="550">
                  <c:v>0.12110749799000009</c:v>
                </c:pt>
                <c:pt idx="551">
                  <c:v>0.13125318221860657</c:v>
                </c:pt>
                <c:pt idx="552">
                  <c:v>0.13097796403399031</c:v>
                </c:pt>
                <c:pt idx="553">
                  <c:v>0.12236318906182672</c:v>
                </c:pt>
                <c:pt idx="554">
                  <c:v>0.1276672397103403</c:v>
                </c:pt>
                <c:pt idx="555">
                  <c:v>0.12717385543805684</c:v>
                </c:pt>
                <c:pt idx="556">
                  <c:v>0.13294713501635683</c:v>
                </c:pt>
                <c:pt idx="557">
                  <c:v>0.1335433972331467</c:v>
                </c:pt>
                <c:pt idx="558">
                  <c:v>0.13045595952866362</c:v>
                </c:pt>
                <c:pt idx="559">
                  <c:v>0.11673306582005993</c:v>
                </c:pt>
                <c:pt idx="560">
                  <c:v>0.11069191832537989</c:v>
                </c:pt>
                <c:pt idx="561">
                  <c:v>4.1787141875202867E-3</c:v>
                </c:pt>
                <c:pt idx="562">
                  <c:v>-1.2589706157703034E-2</c:v>
                </c:pt>
                <c:pt idx="563">
                  <c:v>2.8272552155880298E-2</c:v>
                </c:pt>
                <c:pt idx="564">
                  <c:v>3.3006256500866624E-2</c:v>
                </c:pt>
                <c:pt idx="565">
                  <c:v>-5.5611908092265128E-3</c:v>
                </c:pt>
                <c:pt idx="566">
                  <c:v>1.6601081865200151E-3</c:v>
                </c:pt>
                <c:pt idx="567">
                  <c:v>1.0098356271799152E-3</c:v>
                </c:pt>
                <c:pt idx="568">
                  <c:v>2.9626217256386683E-2</c:v>
                </c:pt>
                <c:pt idx="569">
                  <c:v>0.13177765285364343</c:v>
                </c:pt>
                <c:pt idx="570">
                  <c:v>0.12883438384562002</c:v>
                </c:pt>
                <c:pt idx="571">
                  <c:v>0.1288550621198134</c:v>
                </c:pt>
                <c:pt idx="572">
                  <c:v>0.12881198200247007</c:v>
                </c:pt>
                <c:pt idx="573">
                  <c:v>0.13102613152030329</c:v>
                </c:pt>
                <c:pt idx="574">
                  <c:v>0.12620174602943346</c:v>
                </c:pt>
                <c:pt idx="575">
                  <c:v>0.23547378006186689</c:v>
                </c:pt>
                <c:pt idx="576">
                  <c:v>0.10666445397817341</c:v>
                </c:pt>
                <c:pt idx="577">
                  <c:v>0.10786305334136345</c:v>
                </c:pt>
                <c:pt idx="578">
                  <c:v>-1.327435901546381E-3</c:v>
                </c:pt>
                <c:pt idx="579">
                  <c:v>-1.8285552628399815E-2</c:v>
                </c:pt>
                <c:pt idx="580">
                  <c:v>0.1228144176569602</c:v>
                </c:pt>
                <c:pt idx="581">
                  <c:v>2.9214671570810168E-2</c:v>
                </c:pt>
                <c:pt idx="582">
                  <c:v>-1.5179809559156637E-2</c:v>
                </c:pt>
                <c:pt idx="583">
                  <c:v>2.9253259417919935E-2</c:v>
                </c:pt>
                <c:pt idx="584">
                  <c:v>0.12486155177394663</c:v>
                </c:pt>
                <c:pt idx="585">
                  <c:v>0.11402116485195365</c:v>
                </c:pt>
                <c:pt idx="586">
                  <c:v>-9.4360087961423145E-2</c:v>
                </c:pt>
                <c:pt idx="587">
                  <c:v>0.1246337535759067</c:v>
                </c:pt>
                <c:pt idx="588">
                  <c:v>0.12441791882739361</c:v>
                </c:pt>
                <c:pt idx="589">
                  <c:v>0.12448008298352325</c:v>
                </c:pt>
                <c:pt idx="590">
                  <c:v>0.12706859837178325</c:v>
                </c:pt>
                <c:pt idx="591">
                  <c:v>0.12288010513511333</c:v>
                </c:pt>
                <c:pt idx="592">
                  <c:v>0.11296371947430994</c:v>
                </c:pt>
                <c:pt idx="593">
                  <c:v>1.3343391038606971E-2</c:v>
                </c:pt>
                <c:pt idx="594">
                  <c:v>3.0737118496180126E-2</c:v>
                </c:pt>
                <c:pt idx="595">
                  <c:v>0.12552381302365034</c:v>
                </c:pt>
                <c:pt idx="596">
                  <c:v>0.11402630929899331</c:v>
                </c:pt>
                <c:pt idx="597">
                  <c:v>0.13450173971173662</c:v>
                </c:pt>
                <c:pt idx="598">
                  <c:v>0.12571675654219999</c:v>
                </c:pt>
                <c:pt idx="599">
                  <c:v>0.12608094741909012</c:v>
                </c:pt>
                <c:pt idx="600">
                  <c:v>0.12923520600283356</c:v>
                </c:pt>
                <c:pt idx="601">
                  <c:v>0.16299550431353033</c:v>
                </c:pt>
                <c:pt idx="602">
                  <c:v>-1.3485886685099998E-2</c:v>
                </c:pt>
                <c:pt idx="603">
                  <c:v>0.14339423279193012</c:v>
                </c:pt>
                <c:pt idx="604">
                  <c:v>0.12899635466146661</c:v>
                </c:pt>
                <c:pt idx="605">
                  <c:v>0.12798456065003655</c:v>
                </c:pt>
                <c:pt idx="606">
                  <c:v>0.13104849437535993</c:v>
                </c:pt>
                <c:pt idx="607">
                  <c:v>0.12898946270658343</c:v>
                </c:pt>
                <c:pt idx="608">
                  <c:v>0.1288550621198134</c:v>
                </c:pt>
                <c:pt idx="609">
                  <c:v>0.13127382117914671</c:v>
                </c:pt>
                <c:pt idx="610">
                  <c:v>0.12928340718502684</c:v>
                </c:pt>
                <c:pt idx="611">
                  <c:v>0.13180001272932684</c:v>
                </c:pt>
                <c:pt idx="612">
                  <c:v>-2.0600813196136603E-2</c:v>
                </c:pt>
                <c:pt idx="613">
                  <c:v>0.12604288973946989</c:v>
                </c:pt>
                <c:pt idx="614">
                  <c:v>0.13821754216140347</c:v>
                </c:pt>
                <c:pt idx="615">
                  <c:v>0.12825115982308355</c:v>
                </c:pt>
                <c:pt idx="616">
                  <c:v>0.12834317599097339</c:v>
                </c:pt>
                <c:pt idx="617">
                  <c:v>0.14445776633398347</c:v>
                </c:pt>
                <c:pt idx="618">
                  <c:v>0.1224857873729802</c:v>
                </c:pt>
                <c:pt idx="619">
                  <c:v>0.12216257626811676</c:v>
                </c:pt>
                <c:pt idx="620">
                  <c:v>0.12543361679523368</c:v>
                </c:pt>
                <c:pt idx="621">
                  <c:v>0.13255829548043341</c:v>
                </c:pt>
                <c:pt idx="622">
                  <c:v>0.13207173976593675</c:v>
                </c:pt>
                <c:pt idx="623">
                  <c:v>0.13096248123985699</c:v>
                </c:pt>
                <c:pt idx="624">
                  <c:v>0.14734424339727659</c:v>
                </c:pt>
                <c:pt idx="625">
                  <c:v>0.13547025710185329</c:v>
                </c:pt>
                <c:pt idx="626">
                  <c:v>0.12897752691862358</c:v>
                </c:pt>
                <c:pt idx="627">
                  <c:v>0.13250156890033349</c:v>
                </c:pt>
                <c:pt idx="628">
                  <c:v>0.13047786054698013</c:v>
                </c:pt>
                <c:pt idx="629">
                  <c:v>0.12804491165271337</c:v>
                </c:pt>
                <c:pt idx="630">
                  <c:v>3.8568158793434821E-3</c:v>
                </c:pt>
                <c:pt idx="631">
                  <c:v>0.12511069159992366</c:v>
                </c:pt>
                <c:pt idx="632">
                  <c:v>0.12042542887845029</c:v>
                </c:pt>
                <c:pt idx="633">
                  <c:v>0.12014265975049029</c:v>
                </c:pt>
                <c:pt idx="634">
                  <c:v>0.11956469560705693</c:v>
                </c:pt>
                <c:pt idx="635">
                  <c:v>-1.8329374310993112E-2</c:v>
                </c:pt>
                <c:pt idx="636">
                  <c:v>0.13486638823396366</c:v>
                </c:pt>
                <c:pt idx="637">
                  <c:v>0.12607220005560657</c:v>
                </c:pt>
                <c:pt idx="638">
                  <c:v>0.10418755540244351</c:v>
                </c:pt>
                <c:pt idx="639">
                  <c:v>0.12496466027141681</c:v>
                </c:pt>
                <c:pt idx="640">
                  <c:v>0.12005610980374329</c:v>
                </c:pt>
                <c:pt idx="641">
                  <c:v>0.1322849629433534</c:v>
                </c:pt>
                <c:pt idx="642">
                  <c:v>0.13452228607441682</c:v>
                </c:pt>
                <c:pt idx="643">
                  <c:v>-3.2416882384765184E-3</c:v>
                </c:pt>
                <c:pt idx="644">
                  <c:v>0.12081353916820008</c:v>
                </c:pt>
                <c:pt idx="645">
                  <c:v>0.11949372988240328</c:v>
                </c:pt>
                <c:pt idx="646">
                  <c:v>0.12959893194955663</c:v>
                </c:pt>
                <c:pt idx="647">
                  <c:v>0.11792365358011675</c:v>
                </c:pt>
                <c:pt idx="648">
                  <c:v>0.1055868603532568</c:v>
                </c:pt>
                <c:pt idx="649">
                  <c:v>0.12254714160393662</c:v>
                </c:pt>
                <c:pt idx="650">
                  <c:v>7.958493249802015E-2</c:v>
                </c:pt>
                <c:pt idx="651">
                  <c:v>7.8132492540193554E-2</c:v>
                </c:pt>
                <c:pt idx="652">
                  <c:v>0.12490775701766341</c:v>
                </c:pt>
                <c:pt idx="653">
                  <c:v>0.12938917213432682</c:v>
                </c:pt>
                <c:pt idx="654">
                  <c:v>0.13404043361901347</c:v>
                </c:pt>
                <c:pt idx="655">
                  <c:v>0.12075754487810333</c:v>
                </c:pt>
                <c:pt idx="656">
                  <c:v>0.11793057445071004</c:v>
                </c:pt>
                <c:pt idx="657">
                  <c:v>0.10942598951318022</c:v>
                </c:pt>
                <c:pt idx="658">
                  <c:v>7.3811934371400184E-2</c:v>
                </c:pt>
                <c:pt idx="659">
                  <c:v>0.12952170817399034</c:v>
                </c:pt>
                <c:pt idx="660">
                  <c:v>0.1187853028490236</c:v>
                </c:pt>
                <c:pt idx="661">
                  <c:v>7.308763429371655E-2</c:v>
                </c:pt>
                <c:pt idx="662">
                  <c:v>0.12374672103912013</c:v>
                </c:pt>
                <c:pt idx="663">
                  <c:v>0.1233859463286302</c:v>
                </c:pt>
                <c:pt idx="664">
                  <c:v>0.12072988663714332</c:v>
                </c:pt>
                <c:pt idx="665">
                  <c:v>0.13043484456346327</c:v>
                </c:pt>
                <c:pt idx="666">
                  <c:v>6.6390204197920119E-2</c:v>
                </c:pt>
                <c:pt idx="667">
                  <c:v>0.12249017575136681</c:v>
                </c:pt>
                <c:pt idx="668">
                  <c:v>5.8861579079913517E-2</c:v>
                </c:pt>
                <c:pt idx="669">
                  <c:v>0.11880779068921359</c:v>
                </c:pt>
                <c:pt idx="670">
                  <c:v>0.1202066696250767</c:v>
                </c:pt>
                <c:pt idx="671">
                  <c:v>-0.10387241826019337</c:v>
                </c:pt>
                <c:pt idx="672">
                  <c:v>-1.8662916872046652E-2</c:v>
                </c:pt>
                <c:pt idx="673">
                  <c:v>0.1175723701794168</c:v>
                </c:pt>
                <c:pt idx="674">
                  <c:v>5.9433166704933593E-2</c:v>
                </c:pt>
                <c:pt idx="675">
                  <c:v>0.12249017575136681</c:v>
                </c:pt>
                <c:pt idx="676">
                  <c:v>-4.3347999722896657E-2</c:v>
                </c:pt>
                <c:pt idx="677">
                  <c:v>0.11465801804043339</c:v>
                </c:pt>
                <c:pt idx="678">
                  <c:v>5.612812342684996E-2</c:v>
                </c:pt>
                <c:pt idx="679">
                  <c:v>0.11627804697374687</c:v>
                </c:pt>
                <c:pt idx="680">
                  <c:v>7.572031672929691E-2</c:v>
                </c:pt>
                <c:pt idx="681">
                  <c:v>7.0671925974490069E-2</c:v>
                </c:pt>
                <c:pt idx="682">
                  <c:v>-0.10463792499402677</c:v>
                </c:pt>
                <c:pt idx="683">
                  <c:v>1.2936694885679983E-2</c:v>
                </c:pt>
                <c:pt idx="684">
                  <c:v>0.19449935886697672</c:v>
                </c:pt>
                <c:pt idx="685">
                  <c:v>5.7969017322516879E-2</c:v>
                </c:pt>
                <c:pt idx="686">
                  <c:v>0.11719148458533327</c:v>
                </c:pt>
                <c:pt idx="687">
                  <c:v>7.3291552167666557E-2</c:v>
                </c:pt>
                <c:pt idx="688">
                  <c:v>-0.12229657347195325</c:v>
                </c:pt>
                <c:pt idx="689">
                  <c:v>7.0811594077076684E-2</c:v>
                </c:pt>
                <c:pt idx="690">
                  <c:v>0.1144012647241302</c:v>
                </c:pt>
                <c:pt idx="691">
                  <c:v>0.12433848243650672</c:v>
                </c:pt>
                <c:pt idx="692">
                  <c:v>7.8903279028733536E-2</c:v>
                </c:pt>
                <c:pt idx="693">
                  <c:v>7.0534033785459957E-2</c:v>
                </c:pt>
                <c:pt idx="694">
                  <c:v>7.640444506385366E-2</c:v>
                </c:pt>
                <c:pt idx="695">
                  <c:v>7.119291909398659E-2</c:v>
                </c:pt>
                <c:pt idx="696">
                  <c:v>5.6343301729926597E-2</c:v>
                </c:pt>
                <c:pt idx="697">
                  <c:v>5.8296369703779903E-2</c:v>
                </c:pt>
                <c:pt idx="698">
                  <c:v>6.3584286815223295E-2</c:v>
                </c:pt>
                <c:pt idx="699">
                  <c:v>6.4652122242273485E-2</c:v>
                </c:pt>
                <c:pt idx="700">
                  <c:v>6.764611402546028E-2</c:v>
                </c:pt>
                <c:pt idx="701">
                  <c:v>5.4059523676340079E-2</c:v>
                </c:pt>
                <c:pt idx="702">
                  <c:v>0.19456687738169018</c:v>
                </c:pt>
                <c:pt idx="703">
                  <c:v>0.19726203389300359</c:v>
                </c:pt>
                <c:pt idx="704">
                  <c:v>7.0503588086553534E-2</c:v>
                </c:pt>
                <c:pt idx="705">
                  <c:v>6.8519157149030119E-2</c:v>
                </c:pt>
                <c:pt idx="706">
                  <c:v>0.19225117026307331</c:v>
                </c:pt>
                <c:pt idx="707">
                  <c:v>7.2702965274699938E-2</c:v>
                </c:pt>
                <c:pt idx="708">
                  <c:v>6.8011895280800191E-2</c:v>
                </c:pt>
                <c:pt idx="709">
                  <c:v>7.687650104725996E-2</c:v>
                </c:pt>
                <c:pt idx="710">
                  <c:v>6.6093319148063476E-2</c:v>
                </c:pt>
                <c:pt idx="711">
                  <c:v>3.80988236541401E-2</c:v>
                </c:pt>
                <c:pt idx="712">
                  <c:v>7.6770475345720277E-2</c:v>
                </c:pt>
                <c:pt idx="713">
                  <c:v>6.1635751640063317E-2</c:v>
                </c:pt>
                <c:pt idx="714">
                  <c:v>7.317707589573666E-2</c:v>
                </c:pt>
                <c:pt idx="715">
                  <c:v>9.1619042850367895E-3</c:v>
                </c:pt>
                <c:pt idx="716">
                  <c:v>0.19078652731853024</c:v>
                </c:pt>
                <c:pt idx="717">
                  <c:v>6.09591228256499E-2</c:v>
                </c:pt>
                <c:pt idx="718">
                  <c:v>5.7556860190810064E-2</c:v>
                </c:pt>
                <c:pt idx="719">
                  <c:v>-9.3396580591616679E-2</c:v>
                </c:pt>
                <c:pt idx="720">
                  <c:v>0.10547151195345698</c:v>
                </c:pt>
                <c:pt idx="721">
                  <c:v>6.096770339212669E-2</c:v>
                </c:pt>
                <c:pt idx="722">
                  <c:v>6.8511988745856761E-2</c:v>
                </c:pt>
                <c:pt idx="723">
                  <c:v>2.6183788316376987E-2</c:v>
                </c:pt>
                <c:pt idx="724">
                  <c:v>-0.11017700867045668</c:v>
                </c:pt>
                <c:pt idx="725">
                  <c:v>2.3110926411126775E-2</c:v>
                </c:pt>
                <c:pt idx="726">
                  <c:v>4.8537421743636662E-3</c:v>
                </c:pt>
                <c:pt idx="727">
                  <c:v>2.8931215661986975E-2</c:v>
                </c:pt>
                <c:pt idx="728">
                  <c:v>0.13739829731069336</c:v>
                </c:pt>
                <c:pt idx="729">
                  <c:v>2.892383438967E-2</c:v>
                </c:pt>
                <c:pt idx="730">
                  <c:v>1.2936694885679983E-2</c:v>
                </c:pt>
                <c:pt idx="731">
                  <c:v>6.8474353982090258E-2</c:v>
                </c:pt>
                <c:pt idx="732">
                  <c:v>2.6198568316020132E-2</c:v>
                </c:pt>
                <c:pt idx="733">
                  <c:v>-3.6258117116133123E-2</c:v>
                </c:pt>
                <c:pt idx="734">
                  <c:v>-0.10689288250178008</c:v>
                </c:pt>
                <c:pt idx="735">
                  <c:v>6.6766600541667831E-3</c:v>
                </c:pt>
                <c:pt idx="736">
                  <c:v>1.25092984908833E-2</c:v>
                </c:pt>
                <c:pt idx="737">
                  <c:v>1.4971440979080302E-2</c:v>
                </c:pt>
                <c:pt idx="738">
                  <c:v>1.4771893820770174E-2</c:v>
                </c:pt>
                <c:pt idx="739">
                  <c:v>6.5670233894666681E-3</c:v>
                </c:pt>
                <c:pt idx="740">
                  <c:v>2.1307345052066589E-2</c:v>
                </c:pt>
                <c:pt idx="741">
                  <c:v>1.572460127308347E-2</c:v>
                </c:pt>
                <c:pt idx="742">
                  <c:v>7.0415828851853421E-2</c:v>
                </c:pt>
                <c:pt idx="743">
                  <c:v>6.8460016643240307E-2</c:v>
                </c:pt>
                <c:pt idx="744">
                  <c:v>2.8237195899613599E-2</c:v>
                </c:pt>
                <c:pt idx="745">
                  <c:v>3.0594843655713338E-2</c:v>
                </c:pt>
                <c:pt idx="746">
                  <c:v>-8.246136110395634E-2</c:v>
                </c:pt>
                <c:pt idx="747">
                  <c:v>1.2298349217643631E-2</c:v>
                </c:pt>
                <c:pt idx="748">
                  <c:v>0.13739142497876991</c:v>
                </c:pt>
                <c:pt idx="749">
                  <c:v>2.3125726958626858E-2</c:v>
                </c:pt>
                <c:pt idx="750">
                  <c:v>0.14457473915812</c:v>
                </c:pt>
                <c:pt idx="751">
                  <c:v>1.51746871811335E-2</c:v>
                </c:pt>
                <c:pt idx="752">
                  <c:v>7.3904901693706837E-2</c:v>
                </c:pt>
                <c:pt idx="753">
                  <c:v>1.2251674504756838E-2</c:v>
                </c:pt>
                <c:pt idx="754">
                  <c:v>3.8612062395953592E-2</c:v>
                </c:pt>
                <c:pt idx="755">
                  <c:v>3.0976610604076714E-2</c:v>
                </c:pt>
                <c:pt idx="756">
                  <c:v>4.0725479469106804E-2</c:v>
                </c:pt>
                <c:pt idx="757">
                  <c:v>3.2733792561486882E-2</c:v>
                </c:pt>
                <c:pt idx="758">
                  <c:v>0.12916907495441657</c:v>
                </c:pt>
                <c:pt idx="759">
                  <c:v>0.19480727927992011</c:v>
                </c:pt>
                <c:pt idx="760">
                  <c:v>0.19450759302924356</c:v>
                </c:pt>
                <c:pt idx="761">
                  <c:v>0.1545457169388966</c:v>
                </c:pt>
                <c:pt idx="762">
                  <c:v>1.559413378199361E-2</c:v>
                </c:pt>
                <c:pt idx="763">
                  <c:v>1.2815395457503598E-2</c:v>
                </c:pt>
                <c:pt idx="764">
                  <c:v>2.8261197343603293E-2</c:v>
                </c:pt>
                <c:pt idx="765">
                  <c:v>-8.7944102642543071E-2</c:v>
                </c:pt>
                <c:pt idx="766">
                  <c:v>2.6104342990886563E-2</c:v>
                </c:pt>
                <c:pt idx="767">
                  <c:v>9.7572485254035501E-3</c:v>
                </c:pt>
                <c:pt idx="768">
                  <c:v>9.6806230072401158E-3</c:v>
                </c:pt>
                <c:pt idx="769">
                  <c:v>7.81758961388666E-3</c:v>
                </c:pt>
                <c:pt idx="770">
                  <c:v>2.7771851064410196E-2</c:v>
                </c:pt>
                <c:pt idx="771">
                  <c:v>3.0548729068950269E-2</c:v>
                </c:pt>
                <c:pt idx="772">
                  <c:v>1.548788650143999E-2</c:v>
                </c:pt>
                <c:pt idx="773">
                  <c:v>9.2099716186899716E-3</c:v>
                </c:pt>
                <c:pt idx="774">
                  <c:v>-9.9570524129143079E-2</c:v>
                </c:pt>
                <c:pt idx="775">
                  <c:v>8.198095416605683E-2</c:v>
                </c:pt>
                <c:pt idx="776">
                  <c:v>-9.279766548824972E-2</c:v>
                </c:pt>
                <c:pt idx="777">
                  <c:v>-7.8402113437673254E-2</c:v>
                </c:pt>
                <c:pt idx="778">
                  <c:v>-8.8190117235396423E-2</c:v>
                </c:pt>
                <c:pt idx="779">
                  <c:v>-0.11073509357988991</c:v>
                </c:pt>
                <c:pt idx="780">
                  <c:v>-0.10446988692228663</c:v>
                </c:pt>
                <c:pt idx="781">
                  <c:v>-0.10412442283330668</c:v>
                </c:pt>
                <c:pt idx="782">
                  <c:v>-0.10867336760695678</c:v>
                </c:pt>
                <c:pt idx="783">
                  <c:v>-0.11530271913131329</c:v>
                </c:pt>
                <c:pt idx="784">
                  <c:v>-0.10080259999262996</c:v>
                </c:pt>
                <c:pt idx="785">
                  <c:v>-0.1090255131898967</c:v>
                </c:pt>
                <c:pt idx="786">
                  <c:v>-9.599018506285667E-2</c:v>
                </c:pt>
                <c:pt idx="787">
                  <c:v>-0.11026041960012639</c:v>
                </c:pt>
                <c:pt idx="788">
                  <c:v>-0.12662763748720007</c:v>
                </c:pt>
                <c:pt idx="789">
                  <c:v>-0.12272046397338635</c:v>
                </c:pt>
                <c:pt idx="790">
                  <c:v>-0.10571697084480979</c:v>
                </c:pt>
                <c:pt idx="791">
                  <c:v>-0.1191405793875199</c:v>
                </c:pt>
                <c:pt idx="792">
                  <c:v>-0.10868978888431645</c:v>
                </c:pt>
                <c:pt idx="793">
                  <c:v>-0.12516625877434656</c:v>
                </c:pt>
                <c:pt idx="794">
                  <c:v>-0.12243143110174012</c:v>
                </c:pt>
                <c:pt idx="795">
                  <c:v>-0.12355005136899014</c:v>
                </c:pt>
                <c:pt idx="796">
                  <c:v>-0.11222507954559656</c:v>
                </c:pt>
                <c:pt idx="797">
                  <c:v>-0.11074320907295312</c:v>
                </c:pt>
                <c:pt idx="798">
                  <c:v>-0.11914875162933325</c:v>
                </c:pt>
                <c:pt idx="799">
                  <c:v>-9.2785575266186401E-2</c:v>
                </c:pt>
                <c:pt idx="800">
                  <c:v>9.7985290258850263E-2</c:v>
                </c:pt>
                <c:pt idx="801">
                  <c:v>-9.2661877854953445E-2</c:v>
                </c:pt>
                <c:pt idx="802">
                  <c:v>-0.12088196134502997</c:v>
                </c:pt>
                <c:pt idx="803">
                  <c:v>-0.12999645301199672</c:v>
                </c:pt>
                <c:pt idx="804">
                  <c:v>6.1742628247210093E-2</c:v>
                </c:pt>
                <c:pt idx="805">
                  <c:v>8.6464712385066669E-3</c:v>
                </c:pt>
                <c:pt idx="806">
                  <c:v>7.0287730253650038E-2</c:v>
                </c:pt>
                <c:pt idx="807">
                  <c:v>0.10900135322414693</c:v>
                </c:pt>
                <c:pt idx="808">
                  <c:v>5.2110797271636335E-3</c:v>
                </c:pt>
                <c:pt idx="809">
                  <c:v>4.8699094062496881E-2</c:v>
                </c:pt>
                <c:pt idx="810">
                  <c:v>5.3791927894499922E-2</c:v>
                </c:pt>
                <c:pt idx="811">
                  <c:v>5.3641170779300071E-2</c:v>
                </c:pt>
                <c:pt idx="812">
                  <c:v>4.1338160156043545E-2</c:v>
                </c:pt>
                <c:pt idx="813">
                  <c:v>5.3927962055926967E-2</c:v>
                </c:pt>
                <c:pt idx="814">
                  <c:v>5.0626278350670205E-2</c:v>
                </c:pt>
                <c:pt idx="815">
                  <c:v>4.4086379360783655E-2</c:v>
                </c:pt>
                <c:pt idx="816">
                  <c:v>3.5785646653733558E-2</c:v>
                </c:pt>
                <c:pt idx="817">
                  <c:v>4.5621699397506897E-2</c:v>
                </c:pt>
                <c:pt idx="818">
                  <c:v>5.709557271205655E-2</c:v>
                </c:pt>
                <c:pt idx="819">
                  <c:v>5.0383374245153531E-2</c:v>
                </c:pt>
                <c:pt idx="820">
                  <c:v>3.7418667155186824E-2</c:v>
                </c:pt>
                <c:pt idx="821">
                  <c:v>4.4311622970016895E-2</c:v>
                </c:pt>
                <c:pt idx="822">
                  <c:v>6.3041998188773568E-2</c:v>
                </c:pt>
                <c:pt idx="823">
                  <c:v>5.5449800603143515E-2</c:v>
                </c:pt>
                <c:pt idx="824">
                  <c:v>3.62544235559333E-2</c:v>
                </c:pt>
                <c:pt idx="825">
                  <c:v>5.8898622485596686E-2</c:v>
                </c:pt>
                <c:pt idx="826">
                  <c:v>5.5524777444723269E-2</c:v>
                </c:pt>
                <c:pt idx="827">
                  <c:v>3.6102506252343645E-2</c:v>
                </c:pt>
                <c:pt idx="828">
                  <c:v>5.3745967204013589E-2</c:v>
                </c:pt>
                <c:pt idx="829">
                  <c:v>6.7175677700689884E-2</c:v>
                </c:pt>
                <c:pt idx="830">
                  <c:v>8.2705175045623414E-2</c:v>
                </c:pt>
                <c:pt idx="831">
                  <c:v>1.3412760361916631E-2</c:v>
                </c:pt>
                <c:pt idx="832">
                  <c:v>4.7090289418273243E-2</c:v>
                </c:pt>
                <c:pt idx="833">
                  <c:v>5.3920609220416603E-2</c:v>
                </c:pt>
                <c:pt idx="834">
                  <c:v>7.1052651739323319E-2</c:v>
                </c:pt>
                <c:pt idx="835">
                  <c:v>7.2988627815476687E-2</c:v>
                </c:pt>
                <c:pt idx="836">
                  <c:v>7.6571024856079972E-2</c:v>
                </c:pt>
                <c:pt idx="837">
                  <c:v>7.7904166935489905E-2</c:v>
                </c:pt>
                <c:pt idx="838">
                  <c:v>6.4709143786733286E-2</c:v>
                </c:pt>
                <c:pt idx="839">
                  <c:v>0.10138251476151661</c:v>
                </c:pt>
                <c:pt idx="840">
                  <c:v>9.3958881936246727E-2</c:v>
                </c:pt>
                <c:pt idx="841">
                  <c:v>5.8115232238220113E-2</c:v>
                </c:pt>
                <c:pt idx="842">
                  <c:v>5.0475317557426944E-2</c:v>
                </c:pt>
                <c:pt idx="843">
                  <c:v>6.4559825499960199E-2</c:v>
                </c:pt>
                <c:pt idx="844">
                  <c:v>4.4335622056836575E-2</c:v>
                </c:pt>
                <c:pt idx="845">
                  <c:v>6.8890097274616757E-2</c:v>
                </c:pt>
                <c:pt idx="846">
                  <c:v>5.7227186464376786E-2</c:v>
                </c:pt>
                <c:pt idx="847">
                  <c:v>5.0467953170390177E-2</c:v>
                </c:pt>
                <c:pt idx="848">
                  <c:v>3.8608821434293436E-2</c:v>
                </c:pt>
                <c:pt idx="849">
                  <c:v>5.3859946747103482E-2</c:v>
                </c:pt>
                <c:pt idx="850">
                  <c:v>4.9853669448750304E-2</c:v>
                </c:pt>
                <c:pt idx="851">
                  <c:v>3.8912056847246565E-2</c:v>
                </c:pt>
                <c:pt idx="852">
                  <c:v>5.5479060370493272E-2</c:v>
                </c:pt>
                <c:pt idx="853">
                  <c:v>3.8662674169979983E-2</c:v>
                </c:pt>
                <c:pt idx="854">
                  <c:v>6.3610707523956617E-2</c:v>
                </c:pt>
                <c:pt idx="855">
                  <c:v>7.2121696971533256E-2</c:v>
                </c:pt>
                <c:pt idx="856">
                  <c:v>6.4496086865339919E-2</c:v>
                </c:pt>
                <c:pt idx="857">
                  <c:v>7.0326142086406723E-2</c:v>
                </c:pt>
                <c:pt idx="858">
                  <c:v>6.386763888416673E-2</c:v>
                </c:pt>
                <c:pt idx="859">
                  <c:v>0.10516097638108661</c:v>
                </c:pt>
                <c:pt idx="860">
                  <c:v>8.885222449176676E-2</c:v>
                </c:pt>
                <c:pt idx="861">
                  <c:v>9.083427876586346E-2</c:v>
                </c:pt>
                <c:pt idx="862">
                  <c:v>6.3342934375963666E-2</c:v>
                </c:pt>
                <c:pt idx="863">
                  <c:v>4.1657715387356797E-2</c:v>
                </c:pt>
                <c:pt idx="864">
                  <c:v>3.615623510852678E-2</c:v>
                </c:pt>
                <c:pt idx="865">
                  <c:v>3.8850993483346974E-2</c:v>
                </c:pt>
                <c:pt idx="866">
                  <c:v>4.1620752299126783E-2</c:v>
                </c:pt>
                <c:pt idx="867">
                  <c:v>4.4581125938376875E-2</c:v>
                </c:pt>
                <c:pt idx="868">
                  <c:v>5.5404080904330098E-2</c:v>
                </c:pt>
                <c:pt idx="869">
                  <c:v>4.4765614856043245E-2</c:v>
                </c:pt>
                <c:pt idx="870">
                  <c:v>0.20430867012353332</c:v>
                </c:pt>
                <c:pt idx="871">
                  <c:v>2.0491300466350209E-2</c:v>
                </c:pt>
                <c:pt idx="872">
                  <c:v>2.0636799198670008E-2</c:v>
                </c:pt>
                <c:pt idx="873">
                  <c:v>3.8017152639306662E-2</c:v>
                </c:pt>
                <c:pt idx="874">
                  <c:v>3.9532649829029931E-2</c:v>
                </c:pt>
                <c:pt idx="875">
                  <c:v>0.16857294111169013</c:v>
                </c:pt>
                <c:pt idx="876">
                  <c:v>4.0233644013346989E-2</c:v>
                </c:pt>
                <c:pt idx="877">
                  <c:v>3.7405303386663556E-2</c:v>
                </c:pt>
                <c:pt idx="878">
                  <c:v>3.6444568748960258E-2</c:v>
                </c:pt>
                <c:pt idx="879">
                  <c:v>2.0384964362206902E-2</c:v>
                </c:pt>
                <c:pt idx="880">
                  <c:v>3.7549076663873547E-2</c:v>
                </c:pt>
                <c:pt idx="881">
                  <c:v>4.0241001550630116E-2</c:v>
                </c:pt>
                <c:pt idx="882">
                  <c:v>5.5413650851519891E-2</c:v>
                </c:pt>
                <c:pt idx="883">
                  <c:v>2.0582705382493627E-2</c:v>
                </c:pt>
                <c:pt idx="884">
                  <c:v>3.7390556521656647E-2</c:v>
                </c:pt>
                <c:pt idx="885">
                  <c:v>3.7427423374446676E-2</c:v>
                </c:pt>
                <c:pt idx="886">
                  <c:v>0.16851054257913667</c:v>
                </c:pt>
                <c:pt idx="887">
                  <c:v>4.8727737705310067E-2</c:v>
                </c:pt>
                <c:pt idx="888">
                  <c:v>4.8788071377496578E-2</c:v>
                </c:pt>
                <c:pt idx="889">
                  <c:v>4.2405750737456914E-2</c:v>
                </c:pt>
                <c:pt idx="890">
                  <c:v>3.9309946188146691E-2</c:v>
                </c:pt>
                <c:pt idx="891">
                  <c:v>3.8217968855099968E-2</c:v>
                </c:pt>
                <c:pt idx="892">
                  <c:v>3.6577379967669965E-2</c:v>
                </c:pt>
                <c:pt idx="893">
                  <c:v>3.8002412627436796E-2</c:v>
                </c:pt>
                <c:pt idx="894">
                  <c:v>5.9594382101176943E-2</c:v>
                </c:pt>
                <c:pt idx="895">
                  <c:v>4.0211571154463263E-2</c:v>
                </c:pt>
                <c:pt idx="896">
                  <c:v>0.16861510051837669</c:v>
                </c:pt>
                <c:pt idx="897">
                  <c:v>3.8322970638913587E-2</c:v>
                </c:pt>
                <c:pt idx="898">
                  <c:v>3.9300742747099923E-2</c:v>
                </c:pt>
                <c:pt idx="899">
                  <c:v>0.16641585558852673</c:v>
                </c:pt>
                <c:pt idx="900">
                  <c:v>0.16546271763530029</c:v>
                </c:pt>
                <c:pt idx="901">
                  <c:v>0.16638882622125689</c:v>
                </c:pt>
                <c:pt idx="902">
                  <c:v>0.16543566766515685</c:v>
                </c:pt>
                <c:pt idx="903">
                  <c:v>0.16622156902090698</c:v>
                </c:pt>
                <c:pt idx="904">
                  <c:v>0.16624353336334674</c:v>
                </c:pt>
                <c:pt idx="905">
                  <c:v>2.0881126498306646E-2</c:v>
                </c:pt>
                <c:pt idx="906">
                  <c:v>4.8766132181646736E-2</c:v>
                </c:pt>
                <c:pt idx="907">
                  <c:v>4.8735051025593223E-2</c:v>
                </c:pt>
                <c:pt idx="908">
                  <c:v>4.8831948667613555E-2</c:v>
                </c:pt>
                <c:pt idx="909">
                  <c:v>3.9241839199570069E-2</c:v>
                </c:pt>
                <c:pt idx="910">
                  <c:v>3.6509131430986774E-2</c:v>
                </c:pt>
                <c:pt idx="911">
                  <c:v>2.1928798063200011E-2</c:v>
                </c:pt>
                <c:pt idx="912">
                  <c:v>0.17737431446153326</c:v>
                </c:pt>
                <c:pt idx="913">
                  <c:v>6.1376341390050049E-2</c:v>
                </c:pt>
                <c:pt idx="914">
                  <c:v>0.1772603349304</c:v>
                </c:pt>
                <c:pt idx="915">
                  <c:v>0.16807872681160324</c:v>
                </c:pt>
                <c:pt idx="916">
                  <c:v>8.6464712385066669E-3</c:v>
                </c:pt>
                <c:pt idx="917">
                  <c:v>3.8142436075513472E-2</c:v>
                </c:pt>
                <c:pt idx="918">
                  <c:v>0.16864208179213683</c:v>
                </c:pt>
                <c:pt idx="919">
                  <c:v>6.458992143661367E-2</c:v>
                </c:pt>
                <c:pt idx="920">
                  <c:v>0.17805127197500031</c:v>
                </c:pt>
                <c:pt idx="921">
                  <c:v>4.0189497925090245E-2</c:v>
                </c:pt>
                <c:pt idx="922">
                  <c:v>0.1684970505948134</c:v>
                </c:pt>
                <c:pt idx="923">
                  <c:v>4.0380786937656753E-2</c:v>
                </c:pt>
                <c:pt idx="924">
                  <c:v>3.9332034183949913E-2</c:v>
                </c:pt>
                <c:pt idx="925">
                  <c:v>4.8698484016116803E-2</c:v>
                </c:pt>
                <c:pt idx="926">
                  <c:v>4.8841089584856598E-2</c:v>
                </c:pt>
                <c:pt idx="927">
                  <c:v>-9.5762998761998279E-3</c:v>
                </c:pt>
                <c:pt idx="928">
                  <c:v>3.8315602366013432E-2</c:v>
                </c:pt>
                <c:pt idx="929">
                  <c:v>3.9499522749040138E-2</c:v>
                </c:pt>
                <c:pt idx="930">
                  <c:v>0.12893845034723009</c:v>
                </c:pt>
                <c:pt idx="931">
                  <c:v>5.5581064354020181E-2</c:v>
                </c:pt>
                <c:pt idx="932">
                  <c:v>4.0143510840456864E-2</c:v>
                </c:pt>
                <c:pt idx="933">
                  <c:v>4.0397339486283421E-2</c:v>
                </c:pt>
                <c:pt idx="934">
                  <c:v>-4.8075414119030015E-3</c:v>
                </c:pt>
                <c:pt idx="935">
                  <c:v>-5.945401202213374E-3</c:v>
                </c:pt>
                <c:pt idx="936">
                  <c:v>-2.3422580912366618E-2</c:v>
                </c:pt>
                <c:pt idx="937">
                  <c:v>4.4346749503700045E-2</c:v>
                </c:pt>
                <c:pt idx="938">
                  <c:v>4.0336645789253632E-2</c:v>
                </c:pt>
                <c:pt idx="939">
                  <c:v>5.5471884066083298E-2</c:v>
                </c:pt>
                <c:pt idx="940">
                  <c:v>3.6523888171046778E-2</c:v>
                </c:pt>
                <c:pt idx="941">
                  <c:v>5.5360874760756559E-2</c:v>
                </c:pt>
                <c:pt idx="942">
                  <c:v>-4.8075414119030015E-3</c:v>
                </c:pt>
                <c:pt idx="943">
                  <c:v>5.7837234176070139E-2</c:v>
                </c:pt>
                <c:pt idx="944">
                  <c:v>5.5339035755323326E-2</c:v>
                </c:pt>
                <c:pt idx="945">
                  <c:v>-4.78475611461332E-3</c:v>
                </c:pt>
                <c:pt idx="946">
                  <c:v>3.7383183027213385E-2</c:v>
                </c:pt>
                <c:pt idx="947">
                  <c:v>-4.9917368224063532E-3</c:v>
                </c:pt>
                <c:pt idx="948">
                  <c:v>3.7366592513696693E-2</c:v>
                </c:pt>
                <c:pt idx="949">
                  <c:v>5.522619508344697E-2</c:v>
                </c:pt>
                <c:pt idx="950">
                  <c:v>0.16462389653954015</c:v>
                </c:pt>
                <c:pt idx="951">
                  <c:v>-5.2557311899033756E-3</c:v>
                </c:pt>
                <c:pt idx="952">
                  <c:v>-5.288021848243174E-3</c:v>
                </c:pt>
                <c:pt idx="953">
                  <c:v>0.11265206142074362</c:v>
                </c:pt>
                <c:pt idx="954">
                  <c:v>-5.2785245148433604E-3</c:v>
                </c:pt>
                <c:pt idx="955">
                  <c:v>9.8770808235050064E-2</c:v>
                </c:pt>
                <c:pt idx="956">
                  <c:v>3.9059589645669877E-2</c:v>
                </c:pt>
                <c:pt idx="957">
                  <c:v>0.11347801930172013</c:v>
                </c:pt>
                <c:pt idx="958">
                  <c:v>0.15408529008185032</c:v>
                </c:pt>
                <c:pt idx="959">
                  <c:v>0.11248328940934352</c:v>
                </c:pt>
                <c:pt idx="960">
                  <c:v>0.12284684157007018</c:v>
                </c:pt>
                <c:pt idx="961">
                  <c:v>-9.9708108576498922E-3</c:v>
                </c:pt>
                <c:pt idx="962">
                  <c:v>3.7412676757226745E-2</c:v>
                </c:pt>
                <c:pt idx="963">
                  <c:v>-3.4960102203533223E-3</c:v>
                </c:pt>
                <c:pt idx="964">
                  <c:v>0.13043846040120682</c:v>
                </c:pt>
                <c:pt idx="965">
                  <c:v>-9.7668703848030614E-3</c:v>
                </c:pt>
                <c:pt idx="966">
                  <c:v>-9.9936846226865907E-3</c:v>
                </c:pt>
                <c:pt idx="967">
                  <c:v>0.10140588564850339</c:v>
                </c:pt>
                <c:pt idx="968">
                  <c:v>0.12281718119142351</c:v>
                </c:pt>
                <c:pt idx="969">
                  <c:v>-4.5360418761700161E-3</c:v>
                </c:pt>
                <c:pt idx="970">
                  <c:v>0.12231983066678664</c:v>
                </c:pt>
                <c:pt idx="971">
                  <c:v>-5.2082463441733657E-3</c:v>
                </c:pt>
                <c:pt idx="972">
                  <c:v>-5.4038947473966648E-3</c:v>
                </c:pt>
                <c:pt idx="973">
                  <c:v>-5.0544070259700424E-3</c:v>
                </c:pt>
                <c:pt idx="974">
                  <c:v>-5.9777085172930495E-3</c:v>
                </c:pt>
                <c:pt idx="975">
                  <c:v>-9.5610554067167754E-3</c:v>
                </c:pt>
                <c:pt idx="976">
                  <c:v>6.6825942261426741E-2</c:v>
                </c:pt>
                <c:pt idx="977">
                  <c:v>-9.6887331970367079E-3</c:v>
                </c:pt>
                <c:pt idx="978">
                  <c:v>-5.5216774919232088E-3</c:v>
                </c:pt>
                <c:pt idx="979">
                  <c:v>-6.1696036610366566E-2</c:v>
                </c:pt>
                <c:pt idx="980">
                  <c:v>0.12542464985637003</c:v>
                </c:pt>
                <c:pt idx="981">
                  <c:v>-4.4183459247596852E-3</c:v>
                </c:pt>
                <c:pt idx="982">
                  <c:v>0.12650236870759002</c:v>
                </c:pt>
                <c:pt idx="983">
                  <c:v>-7.7481034254659839E-2</c:v>
                </c:pt>
                <c:pt idx="984">
                  <c:v>-7.5053388719803035E-2</c:v>
                </c:pt>
                <c:pt idx="985">
                  <c:v>0.12543161453315022</c:v>
                </c:pt>
                <c:pt idx="986">
                  <c:v>-9.9231584348065862E-3</c:v>
                </c:pt>
                <c:pt idx="987">
                  <c:v>0.11379420215285689</c:v>
                </c:pt>
                <c:pt idx="988">
                  <c:v>-6.9169527985056545E-2</c:v>
                </c:pt>
                <c:pt idx="989">
                  <c:v>-7.7718751316013343E-2</c:v>
                </c:pt>
                <c:pt idx="990">
                  <c:v>0.10624668743067686</c:v>
                </c:pt>
                <c:pt idx="991">
                  <c:v>-7.7275312383253331E-2</c:v>
                </c:pt>
                <c:pt idx="992">
                  <c:v>-7.8404166185016652E-2</c:v>
                </c:pt>
                <c:pt idx="993">
                  <c:v>0.11365895573968675</c:v>
                </c:pt>
                <c:pt idx="994">
                  <c:v>6.6909545699250325E-2</c:v>
                </c:pt>
                <c:pt idx="995">
                  <c:v>-3.7693060603633905E-3</c:v>
                </c:pt>
                <c:pt idx="996">
                  <c:v>-7.5404511198326474E-2</c:v>
                </c:pt>
                <c:pt idx="997">
                  <c:v>0.11343409882298011</c:v>
                </c:pt>
                <c:pt idx="998">
                  <c:v>4.2150032268650314E-2</c:v>
                </c:pt>
                <c:pt idx="999">
                  <c:v>7.5723339362336606E-2</c:v>
                </c:pt>
                <c:pt idx="1000">
                  <c:v>7.7596510097760016E-2</c:v>
                </c:pt>
                <c:pt idx="1001">
                  <c:v>7.1604763715299918E-2</c:v>
                </c:pt>
                <c:pt idx="1002">
                  <c:v>5.304925462260348E-2</c:v>
                </c:pt>
                <c:pt idx="1003">
                  <c:v>9.0722207739440036E-2</c:v>
                </c:pt>
                <c:pt idx="1004">
                  <c:v>0.12451368946364699</c:v>
                </c:pt>
                <c:pt idx="1005">
                  <c:v>6.7005864731773307E-2</c:v>
                </c:pt>
                <c:pt idx="1006">
                  <c:v>5.3243859655566682E-2</c:v>
                </c:pt>
                <c:pt idx="1007">
                  <c:v>0.12224826599600327</c:v>
                </c:pt>
                <c:pt idx="1008">
                  <c:v>5.3041910468903483E-2</c:v>
                </c:pt>
                <c:pt idx="1009">
                  <c:v>-5.8821693837773456E-2</c:v>
                </c:pt>
                <c:pt idx="1010">
                  <c:v>0.12439868438332327</c:v>
                </c:pt>
                <c:pt idx="1011">
                  <c:v>-5.4241819872856423E-2</c:v>
                </c:pt>
                <c:pt idx="1012">
                  <c:v>5.591582661059654E-2</c:v>
                </c:pt>
                <c:pt idx="1013">
                  <c:v>5.2367908681609975E-2</c:v>
                </c:pt>
                <c:pt idx="1014">
                  <c:v>6.8075797841126814E-2</c:v>
                </c:pt>
                <c:pt idx="1015">
                  <c:v>6.6755056872973284E-2</c:v>
                </c:pt>
                <c:pt idx="1016">
                  <c:v>4.2316508468150105E-2</c:v>
                </c:pt>
                <c:pt idx="1017">
                  <c:v>7.7719128091846557E-2</c:v>
                </c:pt>
                <c:pt idx="1018">
                  <c:v>0.16267616328011353</c:v>
                </c:pt>
                <c:pt idx="1019">
                  <c:v>4.2431224292386702E-2</c:v>
                </c:pt>
                <c:pt idx="1020">
                  <c:v>7.7315166093966853E-2</c:v>
                </c:pt>
                <c:pt idx="1021">
                  <c:v>3.7868253337003388E-2</c:v>
                </c:pt>
                <c:pt idx="1022">
                  <c:v>6.6658719250343543E-2</c:v>
                </c:pt>
                <c:pt idx="1023">
                  <c:v>7.1626503311150266E-2</c:v>
                </c:pt>
                <c:pt idx="1024">
                  <c:v>8.6971348522826841E-2</c:v>
                </c:pt>
                <c:pt idx="1025">
                  <c:v>7.1367416099486769E-2</c:v>
                </c:pt>
                <c:pt idx="1026">
                  <c:v>8.7093134125433569E-2</c:v>
                </c:pt>
                <c:pt idx="1027">
                  <c:v>7.1485189426979956E-2</c:v>
                </c:pt>
                <c:pt idx="1028">
                  <c:v>7.1307619395846733E-2</c:v>
                </c:pt>
                <c:pt idx="1029">
                  <c:v>5.5901170470183212E-2</c:v>
                </c:pt>
                <c:pt idx="1030">
                  <c:v>6.6449660227303295E-2</c:v>
                </c:pt>
                <c:pt idx="1031">
                  <c:v>5.344761310634346E-2</c:v>
                </c:pt>
                <c:pt idx="1032">
                  <c:v>8.4052220475730008E-2</c:v>
                </c:pt>
                <c:pt idx="1033">
                  <c:v>6.6406026277023494E-2</c:v>
                </c:pt>
                <c:pt idx="1034">
                  <c:v>7.5656519269443528E-2</c:v>
                </c:pt>
                <c:pt idx="1035">
                  <c:v>7.1693531438783251E-2</c:v>
                </c:pt>
                <c:pt idx="1036">
                  <c:v>7.563484714771021E-2</c:v>
                </c:pt>
                <c:pt idx="1037">
                  <c:v>7.1300371123330292E-2</c:v>
                </c:pt>
                <c:pt idx="1038">
                  <c:v>6.6182379290736601E-2</c:v>
                </c:pt>
                <c:pt idx="1039">
                  <c:v>3.4525411633613376E-2</c:v>
                </c:pt>
                <c:pt idx="1040">
                  <c:v>7.7565853784076585E-2</c:v>
                </c:pt>
                <c:pt idx="1041">
                  <c:v>6.6487838732340321E-2</c:v>
                </c:pt>
                <c:pt idx="1042">
                  <c:v>8.4504507792440106E-2</c:v>
                </c:pt>
                <c:pt idx="1043">
                  <c:v>7.1642807769003544E-2</c:v>
                </c:pt>
                <c:pt idx="1044">
                  <c:v>7.1477942146246559E-2</c:v>
                </c:pt>
                <c:pt idx="1045">
                  <c:v>4.6893642678720135E-2</c:v>
                </c:pt>
                <c:pt idx="1046">
                  <c:v>7.6234308790589886E-2</c:v>
                </c:pt>
                <c:pt idx="1047">
                  <c:v>7.7670442925893243E-2</c:v>
                </c:pt>
                <c:pt idx="1048">
                  <c:v>7.6205425435583549E-2</c:v>
                </c:pt>
                <c:pt idx="1049">
                  <c:v>6.6909545699250325E-2</c:v>
                </c:pt>
                <c:pt idx="1050">
                  <c:v>6.6740515802596795E-2</c:v>
                </c:pt>
                <c:pt idx="1051">
                  <c:v>7.1515989918500195E-2</c:v>
                </c:pt>
                <c:pt idx="1052">
                  <c:v>7.153773100174686E-2</c:v>
                </c:pt>
                <c:pt idx="1053">
                  <c:v>7.6212646334723286E-2</c:v>
                </c:pt>
                <c:pt idx="1054">
                  <c:v>7.6420229968246961E-2</c:v>
                </c:pt>
                <c:pt idx="1055">
                  <c:v>7.1345672162430318E-2</c:v>
                </c:pt>
                <c:pt idx="1056">
                  <c:v>7.1501495660616921E-2</c:v>
                </c:pt>
                <c:pt idx="1057">
                  <c:v>7.1419962443183369E-2</c:v>
                </c:pt>
                <c:pt idx="1058">
                  <c:v>8.8789771745340085E-2</c:v>
                </c:pt>
                <c:pt idx="1059">
                  <c:v>4.1402515184363331E-2</c:v>
                </c:pt>
                <c:pt idx="1060">
                  <c:v>8.8877406482480256E-2</c:v>
                </c:pt>
                <c:pt idx="1061">
                  <c:v>5.5888346212293327E-2</c:v>
                </c:pt>
                <c:pt idx="1062">
                  <c:v>6.6725974569533303E-2</c:v>
                </c:pt>
                <c:pt idx="1063">
                  <c:v>0.1074999054770399</c:v>
                </c:pt>
                <c:pt idx="1064">
                  <c:v>5.2615878913533462E-2</c:v>
                </c:pt>
                <c:pt idx="1065">
                  <c:v>8.4490151899750218E-2</c:v>
                </c:pt>
                <c:pt idx="1066">
                  <c:v>5.376144138240363E-2</c:v>
                </c:pt>
                <c:pt idx="1067">
                  <c:v>0.20170096559151696</c:v>
                </c:pt>
                <c:pt idx="1068">
                  <c:v>9.491041848858027E-2</c:v>
                </c:pt>
                <c:pt idx="1069">
                  <c:v>7.634983576912345E-2</c:v>
                </c:pt>
                <c:pt idx="1070">
                  <c:v>0.22249997178656333</c:v>
                </c:pt>
                <c:pt idx="1071">
                  <c:v>8.7453050811830052E-2</c:v>
                </c:pt>
                <c:pt idx="1072">
                  <c:v>6.6375118009333323E-2</c:v>
                </c:pt>
                <c:pt idx="1073">
                  <c:v>8.9009741525213543E-2</c:v>
                </c:pt>
                <c:pt idx="1074">
                  <c:v>6.691681530924995E-2</c:v>
                </c:pt>
                <c:pt idx="1075">
                  <c:v>7.1544977948543226E-2</c:v>
                </c:pt>
                <c:pt idx="1076">
                  <c:v>8.2987284065126621E-2</c:v>
                </c:pt>
                <c:pt idx="1077">
                  <c:v>7.0441415031019999E-2</c:v>
                </c:pt>
                <c:pt idx="1078">
                  <c:v>8.7189838029549938E-2</c:v>
                </c:pt>
                <c:pt idx="1079">
                  <c:v>8.4482973893536734E-2</c:v>
                </c:pt>
                <c:pt idx="1080">
                  <c:v>0.16962224051444663</c:v>
                </c:pt>
                <c:pt idx="1081">
                  <c:v>8.409171218893656E-2</c:v>
                </c:pt>
                <c:pt idx="1082">
                  <c:v>7.7515359449230326E-2</c:v>
                </c:pt>
                <c:pt idx="1083">
                  <c:v>0.18742265806759353</c:v>
                </c:pt>
                <c:pt idx="1084">
                  <c:v>0.10768513641447366</c:v>
                </c:pt>
                <c:pt idx="1085">
                  <c:v>0.2059458903360766</c:v>
                </c:pt>
                <c:pt idx="1086">
                  <c:v>0.20596075325045363</c:v>
                </c:pt>
                <c:pt idx="1087">
                  <c:v>8.8848791713360326E-2</c:v>
                </c:pt>
                <c:pt idx="1088">
                  <c:v>8.8841637921800262E-2</c:v>
                </c:pt>
                <c:pt idx="1089">
                  <c:v>0.22988652167278689</c:v>
                </c:pt>
                <c:pt idx="1090">
                  <c:v>8.1243419354583291E-2</c:v>
                </c:pt>
                <c:pt idx="1091">
                  <c:v>7.7279091927009991E-2</c:v>
                </c:pt>
                <c:pt idx="1092">
                  <c:v>7.7248428094673277E-2</c:v>
                </c:pt>
                <c:pt idx="1093">
                  <c:v>8.8993647448613419E-2</c:v>
                </c:pt>
                <c:pt idx="1094">
                  <c:v>8.9083056441800298E-2</c:v>
                </c:pt>
                <c:pt idx="1095">
                  <c:v>7.6174736165026777E-2</c:v>
                </c:pt>
                <c:pt idx="1096">
                  <c:v>0.2294112713864834</c:v>
                </c:pt>
                <c:pt idx="1097">
                  <c:v>7.7226782599216601E-2</c:v>
                </c:pt>
                <c:pt idx="1098">
                  <c:v>9.5624335209143485E-2</c:v>
                </c:pt>
                <c:pt idx="1099">
                  <c:v>9.4933569139310045E-2</c:v>
                </c:pt>
                <c:pt idx="1100">
                  <c:v>9.4794658982533253E-2</c:v>
                </c:pt>
                <c:pt idx="1101">
                  <c:v>0.22351064450651659</c:v>
                </c:pt>
                <c:pt idx="1102">
                  <c:v>8.4195820916323216E-2</c:v>
                </c:pt>
                <c:pt idx="1103">
                  <c:v>8.7071643384163219E-2</c:v>
                </c:pt>
                <c:pt idx="1104">
                  <c:v>0.10890394616927027</c:v>
                </c:pt>
                <c:pt idx="1105">
                  <c:v>0.23505260052365667</c:v>
                </c:pt>
                <c:pt idx="1106">
                  <c:v>0.15597836881935992</c:v>
                </c:pt>
                <c:pt idx="1107">
                  <c:v>8.8389079900850126E-2</c:v>
                </c:pt>
                <c:pt idx="1108">
                  <c:v>0.20091550150308687</c:v>
                </c:pt>
                <c:pt idx="1109">
                  <c:v>0.16551203761659</c:v>
                </c:pt>
                <c:pt idx="1110">
                  <c:v>7.7610936347073209E-2</c:v>
                </c:pt>
                <c:pt idx="1111">
                  <c:v>3.8602946995900299E-2</c:v>
                </c:pt>
                <c:pt idx="1112">
                  <c:v>8.842307199091691E-2</c:v>
                </c:pt>
                <c:pt idx="1113">
                  <c:v>7.7670442925893243E-2</c:v>
                </c:pt>
                <c:pt idx="1114">
                  <c:v>9.525763449028668E-2</c:v>
                </c:pt>
                <c:pt idx="1115">
                  <c:v>0.20159987512021332</c:v>
                </c:pt>
                <c:pt idx="1116">
                  <c:v>8.2906435161993669E-2</c:v>
                </c:pt>
                <c:pt idx="1117">
                  <c:v>8.916709523920005E-2</c:v>
                </c:pt>
                <c:pt idx="1118">
                  <c:v>0.20273459496583335</c:v>
                </c:pt>
                <c:pt idx="1119">
                  <c:v>7.0539284810996569E-2</c:v>
                </c:pt>
                <c:pt idx="1120">
                  <c:v>3.8740192679446547E-2</c:v>
                </c:pt>
                <c:pt idx="1121">
                  <c:v>7.6241529528683447E-2</c:v>
                </c:pt>
                <c:pt idx="1122">
                  <c:v>8.8936422437180251E-2</c:v>
                </c:pt>
                <c:pt idx="1123">
                  <c:v>6.8037665964103267E-2</c:v>
                </c:pt>
                <c:pt idx="1124">
                  <c:v>9.5222026907703289E-2</c:v>
                </c:pt>
                <c:pt idx="1125">
                  <c:v>7.7866975517929912E-2</c:v>
                </c:pt>
                <c:pt idx="1126">
                  <c:v>8.909736130502019E-2</c:v>
                </c:pt>
                <c:pt idx="1127">
                  <c:v>8.9118818302109937E-2</c:v>
                </c:pt>
                <c:pt idx="1128">
                  <c:v>8.3676988951536996E-2</c:v>
                </c:pt>
                <c:pt idx="1129">
                  <c:v>9.5047535496940269E-2</c:v>
                </c:pt>
                <c:pt idx="1130">
                  <c:v>7.7704703048416909E-2</c:v>
                </c:pt>
                <c:pt idx="1131">
                  <c:v>8.8308568743123345E-2</c:v>
                </c:pt>
                <c:pt idx="1132">
                  <c:v>8.874505784881026E-2</c:v>
                </c:pt>
                <c:pt idx="1133">
                  <c:v>3.6027861707579878E-2</c:v>
                </c:pt>
                <c:pt idx="1134">
                  <c:v>8.2927995364236645E-2</c:v>
                </c:pt>
                <c:pt idx="1135">
                  <c:v>6.1110201076646872E-2</c:v>
                </c:pt>
                <c:pt idx="1136">
                  <c:v>0.22380390893862689</c:v>
                </c:pt>
                <c:pt idx="1137">
                  <c:v>8.7825396169350284E-2</c:v>
                </c:pt>
                <c:pt idx="1138">
                  <c:v>0.15704265808290005</c:v>
                </c:pt>
                <c:pt idx="1139">
                  <c:v>2.6001806770123426E-2</c:v>
                </c:pt>
                <c:pt idx="1140">
                  <c:v>3.6265716182380212E-2</c:v>
                </c:pt>
                <c:pt idx="1141">
                  <c:v>4.9930684431150063E-2</c:v>
                </c:pt>
                <c:pt idx="1142">
                  <c:v>7.7293521714433266E-2</c:v>
                </c:pt>
                <c:pt idx="1143">
                  <c:v>0.12159650505967345</c:v>
                </c:pt>
                <c:pt idx="1144">
                  <c:v>0.16826350556333655</c:v>
                </c:pt>
                <c:pt idx="1145">
                  <c:v>0.20596735893248325</c:v>
                </c:pt>
                <c:pt idx="1146">
                  <c:v>0.16623701494292664</c:v>
                </c:pt>
                <c:pt idx="1147">
                  <c:v>0.16693776651339337</c:v>
                </c:pt>
                <c:pt idx="1148">
                  <c:v>0.15598522703709669</c:v>
                </c:pt>
                <c:pt idx="1149">
                  <c:v>6.8518771889963345E-2</c:v>
                </c:pt>
                <c:pt idx="1150">
                  <c:v>3.6512816271170222E-2</c:v>
                </c:pt>
                <c:pt idx="1151">
                  <c:v>3.6557400814656957E-2</c:v>
                </c:pt>
                <c:pt idx="1152">
                  <c:v>3.6711577371470003E-2</c:v>
                </c:pt>
                <c:pt idx="1153">
                  <c:v>0.15705122357293674</c:v>
                </c:pt>
                <c:pt idx="1154">
                  <c:v>3.8287598534946884E-2</c:v>
                </c:pt>
                <c:pt idx="1155">
                  <c:v>3.8938617161843325E-2</c:v>
                </c:pt>
                <c:pt idx="1156">
                  <c:v>2.4934455017660194E-2</c:v>
                </c:pt>
                <c:pt idx="1157">
                  <c:v>6.6716960871201127E-3</c:v>
                </c:pt>
                <c:pt idx="1158">
                  <c:v>2.6155284631750042E-2</c:v>
                </c:pt>
                <c:pt idx="1159">
                  <c:v>3.8241217375679926E-2</c:v>
                </c:pt>
                <c:pt idx="1160">
                  <c:v>5.1250859007596905E-2</c:v>
                </c:pt>
                <c:pt idx="1161">
                  <c:v>7.5694444610033274E-2</c:v>
                </c:pt>
                <c:pt idx="1162">
                  <c:v>9.4825978507983216E-2</c:v>
                </c:pt>
                <c:pt idx="1163">
                  <c:v>0.12147338725594695</c:v>
                </c:pt>
                <c:pt idx="1164">
                  <c:v>3.9822817812973366E-2</c:v>
                </c:pt>
                <c:pt idx="1165">
                  <c:v>3.6089187681123222E-2</c:v>
                </c:pt>
                <c:pt idx="1166">
                  <c:v>3.6559258471160115E-2</c:v>
                </c:pt>
                <c:pt idx="1167">
                  <c:v>7.870479953520082E-3</c:v>
                </c:pt>
                <c:pt idx="1168">
                  <c:v>3.5959098881253412E-2</c:v>
                </c:pt>
                <c:pt idx="1169">
                  <c:v>-7.0023934720696759E-3</c:v>
                </c:pt>
                <c:pt idx="1170">
                  <c:v>3.8317281617503605E-2</c:v>
                </c:pt>
                <c:pt idx="1171">
                  <c:v>0.1655682128733067</c:v>
                </c:pt>
                <c:pt idx="1172">
                  <c:v>0.15748284844632016</c:v>
                </c:pt>
                <c:pt idx="1173">
                  <c:v>-6.1958269034966453E-3</c:v>
                </c:pt>
                <c:pt idx="1174">
                  <c:v>3.7034732196280139E-2</c:v>
                </c:pt>
                <c:pt idx="1175">
                  <c:v>0.16601412071818683</c:v>
                </c:pt>
                <c:pt idx="1176">
                  <c:v>0.15753935974213337</c:v>
                </c:pt>
                <c:pt idx="1177">
                  <c:v>0.15755990867227326</c:v>
                </c:pt>
                <c:pt idx="1178">
                  <c:v>2.7352736378336945E-4</c:v>
                </c:pt>
                <c:pt idx="1179">
                  <c:v>-4.8060738073831457E-3</c:v>
                </c:pt>
                <c:pt idx="1180">
                  <c:v>0.16551884687319673</c:v>
                </c:pt>
                <c:pt idx="1181">
                  <c:v>0.12145228014879689</c:v>
                </c:pt>
                <c:pt idx="1182">
                  <c:v>-4.4098422860306782E-2</c:v>
                </c:pt>
                <c:pt idx="1183">
                  <c:v>3.8951597158046657E-2</c:v>
                </c:pt>
                <c:pt idx="1184">
                  <c:v>6.6887749678066584E-3</c:v>
                </c:pt>
                <c:pt idx="1185">
                  <c:v>-7.324389733436484E-3</c:v>
                </c:pt>
                <c:pt idx="1186">
                  <c:v>0.16550012132820666</c:v>
                </c:pt>
                <c:pt idx="1187">
                  <c:v>-4.6721520028630836E-3</c:v>
                </c:pt>
                <c:pt idx="1188">
                  <c:v>-6.1422007887163938E-3</c:v>
                </c:pt>
                <c:pt idx="1189">
                  <c:v>-7.1748818197163913E-3</c:v>
                </c:pt>
                <c:pt idx="1190">
                  <c:v>0.12158243505734356</c:v>
                </c:pt>
                <c:pt idx="1191">
                  <c:v>9.4366733485766935E-2</c:v>
                </c:pt>
                <c:pt idx="1192">
                  <c:v>-2.1598858264953079E-2</c:v>
                </c:pt>
                <c:pt idx="1193">
                  <c:v>0.15698098482626321</c:v>
                </c:pt>
                <c:pt idx="1194">
                  <c:v>6.1744147028234648E-3</c:v>
                </c:pt>
                <c:pt idx="1195">
                  <c:v>-6.542533380000012E-3</c:v>
                </c:pt>
                <c:pt idx="1196">
                  <c:v>-4.7185648120646559E-2</c:v>
                </c:pt>
                <c:pt idx="1197">
                  <c:v>8.0183561833799266E-3</c:v>
                </c:pt>
                <c:pt idx="1198">
                  <c:v>-2.1428522610136374E-2</c:v>
                </c:pt>
                <c:pt idx="1199">
                  <c:v>3.6012994374153472E-2</c:v>
                </c:pt>
                <c:pt idx="1200">
                  <c:v>7.9027107909232508E-3</c:v>
                </c:pt>
                <c:pt idx="1201">
                  <c:v>6.8253981141269682E-3</c:v>
                </c:pt>
                <c:pt idx="1202">
                  <c:v>-3.4797068559309457E-4</c:v>
                </c:pt>
                <c:pt idx="1203">
                  <c:v>3.6321457101086883E-2</c:v>
                </c:pt>
                <c:pt idx="1204">
                  <c:v>-9.2969614764644903E-4</c:v>
                </c:pt>
                <c:pt idx="1205">
                  <c:v>0.14676666044730335</c:v>
                </c:pt>
                <c:pt idx="1206">
                  <c:v>0.12161585105845696</c:v>
                </c:pt>
                <c:pt idx="1207">
                  <c:v>-9.3732702103980592E-4</c:v>
                </c:pt>
                <c:pt idx="1208">
                  <c:v>6.6811843812566076E-3</c:v>
                </c:pt>
                <c:pt idx="1209">
                  <c:v>-4.3996160816179672E-2</c:v>
                </c:pt>
                <c:pt idx="1210">
                  <c:v>2.137091066220324E-2</c:v>
                </c:pt>
                <c:pt idx="1211">
                  <c:v>6.6887749678066584E-3</c:v>
                </c:pt>
                <c:pt idx="1212">
                  <c:v>0.14680291431366327</c:v>
                </c:pt>
                <c:pt idx="1213">
                  <c:v>8.7688586109001734E-3</c:v>
                </c:pt>
                <c:pt idx="1214">
                  <c:v>-2.6025707415648175E-4</c:v>
                </c:pt>
                <c:pt idx="1215">
                  <c:v>6.6887749678066584E-3</c:v>
                </c:pt>
                <c:pt idx="1216">
                  <c:v>2.0681600252694018E-4</c:v>
                </c:pt>
                <c:pt idx="1217">
                  <c:v>6.6716960871201127E-3</c:v>
                </c:pt>
                <c:pt idx="1218">
                  <c:v>6.1896016206301292E-3</c:v>
                </c:pt>
                <c:pt idx="1219">
                  <c:v>8.5357934033432805E-3</c:v>
                </c:pt>
                <c:pt idx="1220">
                  <c:v>-7.0637201113864703E-3</c:v>
                </c:pt>
                <c:pt idx="1221">
                  <c:v>-2.0408896204583232E-2</c:v>
                </c:pt>
                <c:pt idx="1222">
                  <c:v>9.4723738950450165E-2</c:v>
                </c:pt>
                <c:pt idx="1223">
                  <c:v>6.6887749678066584E-3</c:v>
                </c:pt>
                <c:pt idx="1224">
                  <c:v>8.1597396779830217E-2</c:v>
                </c:pt>
                <c:pt idx="1225">
                  <c:v>-4.7352848939733834E-3</c:v>
                </c:pt>
                <c:pt idx="1226">
                  <c:v>6.6716960871201127E-3</c:v>
                </c:pt>
                <c:pt idx="1227">
                  <c:v>-1.0155459921399694E-3</c:v>
                </c:pt>
                <c:pt idx="1228">
                  <c:v>6.6185603883703314E-3</c:v>
                </c:pt>
                <c:pt idx="1229">
                  <c:v>-3.6758130974233936E-3</c:v>
                </c:pt>
                <c:pt idx="1230">
                  <c:v>2.9292050851500072E-2</c:v>
                </c:pt>
                <c:pt idx="1231">
                  <c:v>6.1820081834066771E-3</c:v>
                </c:pt>
                <c:pt idx="1232">
                  <c:v>0.12151735926970025</c:v>
                </c:pt>
                <c:pt idx="1233">
                  <c:v>-4.3996160816179672E-2</c:v>
                </c:pt>
                <c:pt idx="1234">
                  <c:v>9.4759613406773344E-2</c:v>
                </c:pt>
                <c:pt idx="1235">
                  <c:v>8.5433734030600696E-3</c:v>
                </c:pt>
                <c:pt idx="1236">
                  <c:v>-9.8502096951326923E-4</c:v>
                </c:pt>
                <c:pt idx="1237">
                  <c:v>-4.6821036659449686E-2</c:v>
                </c:pt>
                <c:pt idx="1238">
                  <c:v>-3.5278990789811004E-5</c:v>
                </c:pt>
                <c:pt idx="1239">
                  <c:v>7.7775749296835062E-3</c:v>
                </c:pt>
                <c:pt idx="1240">
                  <c:v>2.2538230946410331E-2</c:v>
                </c:pt>
                <c:pt idx="1241">
                  <c:v>-9.4686567420991063E-4</c:v>
                </c:pt>
                <c:pt idx="1242">
                  <c:v>-9.2206531793990565E-4</c:v>
                </c:pt>
                <c:pt idx="1243">
                  <c:v>6.6716960871201127E-3</c:v>
                </c:pt>
                <c:pt idx="1244">
                  <c:v>4.2882468899903735E-5</c:v>
                </c:pt>
                <c:pt idx="1245">
                  <c:v>0.12449704108564673</c:v>
                </c:pt>
                <c:pt idx="1246">
                  <c:v>-4.7601562466197591E-3</c:v>
                </c:pt>
                <c:pt idx="1247">
                  <c:v>-4.2904744533093605E-5</c:v>
                </c:pt>
                <c:pt idx="1248">
                  <c:v>3.2937421595390093E-2</c:v>
                </c:pt>
                <c:pt idx="1249">
                  <c:v>3.3682321393740021E-2</c:v>
                </c:pt>
                <c:pt idx="1250">
                  <c:v>2.1444032716015177E-4</c:v>
                </c:pt>
                <c:pt idx="1251">
                  <c:v>-4.3923402140619759E-2</c:v>
                </c:pt>
                <c:pt idx="1252">
                  <c:v>-2.0611985817686751E-2</c:v>
                </c:pt>
                <c:pt idx="1253">
                  <c:v>0.12600939143410003</c:v>
                </c:pt>
                <c:pt idx="1254">
                  <c:v>2.137091066220324E-2</c:v>
                </c:pt>
                <c:pt idx="1255">
                  <c:v>6.4230786464234786E-3</c:v>
                </c:pt>
                <c:pt idx="1256">
                  <c:v>-4.4057123797506634E-2</c:v>
                </c:pt>
                <c:pt idx="1257">
                  <c:v>-3.1574629415696373E-2</c:v>
                </c:pt>
                <c:pt idx="1258">
                  <c:v>-3.4797068559309457E-4</c:v>
                </c:pt>
                <c:pt idx="1259">
                  <c:v>-2.3570903722279955E-2</c:v>
                </c:pt>
                <c:pt idx="1260">
                  <c:v>2.1297684194363418E-2</c:v>
                </c:pt>
                <c:pt idx="1261">
                  <c:v>6.6811843812566076E-3</c:v>
                </c:pt>
                <c:pt idx="1262">
                  <c:v>-3.148886156385302E-2</c:v>
                </c:pt>
                <c:pt idx="1263">
                  <c:v>-2.1436264671256349E-2</c:v>
                </c:pt>
                <c:pt idx="1264">
                  <c:v>-4.3891940140319829E-2</c:v>
                </c:pt>
                <c:pt idx="1265">
                  <c:v>-1.2903026552564998E-3</c:v>
                </c:pt>
                <c:pt idx="1266">
                  <c:v>-3.1555411315007759E-4</c:v>
                </c:pt>
                <c:pt idx="1267">
                  <c:v>0.13202336447881668</c:v>
                </c:pt>
                <c:pt idx="1268">
                  <c:v>0.12926307056695674</c:v>
                </c:pt>
                <c:pt idx="1269">
                  <c:v>6.7343175768633246E-3</c:v>
                </c:pt>
                <c:pt idx="1270">
                  <c:v>3.3445861377103446E-2</c:v>
                </c:pt>
                <c:pt idx="1271">
                  <c:v>6.8880123634068591E-3</c:v>
                </c:pt>
                <c:pt idx="1272">
                  <c:v>0.12445841922174988</c:v>
                </c:pt>
                <c:pt idx="1273">
                  <c:v>2.2468821117406966E-2</c:v>
                </c:pt>
                <c:pt idx="1274">
                  <c:v>-7.7056146180379731E-2</c:v>
                </c:pt>
                <c:pt idx="1275">
                  <c:v>-7.704809709589977E-2</c:v>
                </c:pt>
                <c:pt idx="1276">
                  <c:v>-4.7420233810270093E-2</c:v>
                </c:pt>
                <c:pt idx="1277">
                  <c:v>-4.4499679310716633E-2</c:v>
                </c:pt>
                <c:pt idx="1278">
                  <c:v>6.6716960871201127E-3</c:v>
                </c:pt>
                <c:pt idx="1279">
                  <c:v>-2.3662020935266703E-2</c:v>
                </c:pt>
                <c:pt idx="1280">
                  <c:v>3.3347168648316848E-2</c:v>
                </c:pt>
                <c:pt idx="1281">
                  <c:v>3.3812635527803267E-2</c:v>
                </c:pt>
                <c:pt idx="1282">
                  <c:v>2.2106705317559892E-2</c:v>
                </c:pt>
                <c:pt idx="1283">
                  <c:v>8.5983271074133172E-3</c:v>
                </c:pt>
                <c:pt idx="1284">
                  <c:v>7.9956070654335631E-3</c:v>
                </c:pt>
                <c:pt idx="1285">
                  <c:v>-4.4588207769143129E-2</c:v>
                </c:pt>
                <c:pt idx="1286">
                  <c:v>-3.6883344657686709E-2</c:v>
                </c:pt>
                <c:pt idx="1287">
                  <c:v>-3.6883344657686709E-2</c:v>
                </c:pt>
                <c:pt idx="1288">
                  <c:v>-2.8778293073033111E-2</c:v>
                </c:pt>
                <c:pt idx="1289">
                  <c:v>-4.466100216984302E-2</c:v>
                </c:pt>
                <c:pt idx="1290">
                  <c:v>2.8694434921780015E-2</c:v>
                </c:pt>
                <c:pt idx="1291">
                  <c:v>0.1327561018285702</c:v>
                </c:pt>
                <c:pt idx="1292">
                  <c:v>2.9200558477653536E-2</c:v>
                </c:pt>
                <c:pt idx="1293">
                  <c:v>2.830572855702651E-4</c:v>
                </c:pt>
                <c:pt idx="1294">
                  <c:v>-4.7046746345031738E-3</c:v>
                </c:pt>
                <c:pt idx="1295">
                  <c:v>2.1832707218423508E-2</c:v>
                </c:pt>
                <c:pt idx="1296">
                  <c:v>0.12431445464851365</c:v>
                </c:pt>
                <c:pt idx="1297">
                  <c:v>2.2114211315320265E-2</c:v>
                </c:pt>
                <c:pt idx="1298">
                  <c:v>-3.6167266864993441E-2</c:v>
                </c:pt>
                <c:pt idx="1299">
                  <c:v>2.9299519336346835E-2</c:v>
                </c:pt>
                <c:pt idx="1300">
                  <c:v>-2.3442962317213323E-2</c:v>
                </c:pt>
                <c:pt idx="1301">
                  <c:v>-2.3980010232949971E-2</c:v>
                </c:pt>
                <c:pt idx="1302">
                  <c:v>-4.394699912056664E-2</c:v>
                </c:pt>
                <c:pt idx="1303">
                  <c:v>7.369853639216847E-3</c:v>
                </c:pt>
                <c:pt idx="1304">
                  <c:v>6.6641054030568605E-3</c:v>
                </c:pt>
                <c:pt idx="1305">
                  <c:v>-4.5399004074943294E-2</c:v>
                </c:pt>
                <c:pt idx="1306">
                  <c:v>-5.4573883897316343E-2</c:v>
                </c:pt>
                <c:pt idx="1307">
                  <c:v>-1.9161566619009993E-4</c:v>
                </c:pt>
                <c:pt idx="1308">
                  <c:v>-4.5414752496046595E-2</c:v>
                </c:pt>
                <c:pt idx="1309">
                  <c:v>0.13209491229523354</c:v>
                </c:pt>
                <c:pt idx="1310">
                  <c:v>7.6562198083302002E-3</c:v>
                </c:pt>
                <c:pt idx="1311">
                  <c:v>8.2913152186235121E-3</c:v>
                </c:pt>
                <c:pt idx="1312">
                  <c:v>-3.4034318583305489E-4</c:v>
                </c:pt>
                <c:pt idx="1313">
                  <c:v>0.12592347086750333</c:v>
                </c:pt>
                <c:pt idx="1314">
                  <c:v>6.6887749678066584E-3</c:v>
                </c:pt>
                <c:pt idx="1315">
                  <c:v>0.12445841922174988</c:v>
                </c:pt>
                <c:pt idx="1316">
                  <c:v>8.5444369861403344E-2</c:v>
                </c:pt>
                <c:pt idx="1317">
                  <c:v>8.6059067502836095E-3</c:v>
                </c:pt>
                <c:pt idx="1318">
                  <c:v>-4.5432469688619824E-2</c:v>
                </c:pt>
                <c:pt idx="1319">
                  <c:v>-2.3718245275753301E-2</c:v>
                </c:pt>
                <c:pt idx="1320">
                  <c:v>-8.8006192896746466E-2</c:v>
                </c:pt>
                <c:pt idx="1321">
                  <c:v>-9.0953340977400127E-2</c:v>
                </c:pt>
                <c:pt idx="1322">
                  <c:v>-4.5056521196423324E-2</c:v>
                </c:pt>
                <c:pt idx="1323">
                  <c:v>7.031584452432682E-2</c:v>
                </c:pt>
                <c:pt idx="1324">
                  <c:v>-5.5729332885436543E-2</c:v>
                </c:pt>
                <c:pt idx="1325">
                  <c:v>0.12492882372564657</c:v>
                </c:pt>
                <c:pt idx="1326">
                  <c:v>-4.5432469688619824E-2</c:v>
                </c:pt>
                <c:pt idx="1327">
                  <c:v>-4.5168704328586717E-2</c:v>
                </c:pt>
                <c:pt idx="1328">
                  <c:v>-3.6883344657686709E-2</c:v>
                </c:pt>
                <c:pt idx="1329">
                  <c:v>7.0441860685693344E-2</c:v>
                </c:pt>
                <c:pt idx="1330">
                  <c:v>-4.5072265637033371E-2</c:v>
                </c:pt>
                <c:pt idx="1331">
                  <c:v>-4.453115543300995E-2</c:v>
                </c:pt>
                <c:pt idx="1332">
                  <c:v>0.12500779246425686</c:v>
                </c:pt>
                <c:pt idx="1333">
                  <c:v>7.5329571678101987E-3</c:v>
                </c:pt>
                <c:pt idx="1334">
                  <c:v>-3.7197816584765473E-3</c:v>
                </c:pt>
                <c:pt idx="1335">
                  <c:v>6.7438054240203296E-3</c:v>
                </c:pt>
                <c:pt idx="1336">
                  <c:v>-9.8502096951326923E-4</c:v>
                </c:pt>
                <c:pt idx="1337">
                  <c:v>-6.5731857954965762E-3</c:v>
                </c:pt>
                <c:pt idx="1338">
                  <c:v>-5.4062866415606481E-2</c:v>
                </c:pt>
                <c:pt idx="1339">
                  <c:v>-5.3823269347109959E-2</c:v>
                </c:pt>
                <c:pt idx="1340">
                  <c:v>8.4944026883053414E-2</c:v>
                </c:pt>
                <c:pt idx="1341">
                  <c:v>8.538477240895663E-2</c:v>
                </c:pt>
                <c:pt idx="1342">
                  <c:v>8.4884406280966634E-2</c:v>
                </c:pt>
                <c:pt idx="1343">
                  <c:v>-4.4887280015306716E-2</c:v>
                </c:pt>
                <c:pt idx="1344">
                  <c:v>0.1259585411894133</c:v>
                </c:pt>
                <c:pt idx="1345">
                  <c:v>-3.689194680026505E-3</c:v>
                </c:pt>
                <c:pt idx="1346">
                  <c:v>-4.4653132316293163E-2</c:v>
                </c:pt>
                <c:pt idx="1347">
                  <c:v>-0.11863323921372979</c:v>
                </c:pt>
                <c:pt idx="1348">
                  <c:v>-8.8501002786623345E-2</c:v>
                </c:pt>
                <c:pt idx="1349">
                  <c:v>-9.1849696070293405E-2</c:v>
                </c:pt>
                <c:pt idx="1350">
                  <c:v>-9.2075401149740083E-2</c:v>
                </c:pt>
                <c:pt idx="1351">
                  <c:v>-9.2396738821770116E-2</c:v>
                </c:pt>
                <c:pt idx="1352">
                  <c:v>-9.2067266991203073E-2</c:v>
                </c:pt>
                <c:pt idx="1353">
                  <c:v>5.6523362018736742E-2</c:v>
                </c:pt>
                <c:pt idx="1354">
                  <c:v>-0.11781568253513008</c:v>
                </c:pt>
                <c:pt idx="1355">
                  <c:v>-4.4845956892039983E-2</c:v>
                </c:pt>
                <c:pt idx="1356">
                  <c:v>7.0063775434296705E-2</c:v>
                </c:pt>
                <c:pt idx="1357">
                  <c:v>-4.3746437897026577E-2</c:v>
                </c:pt>
                <c:pt idx="1358">
                  <c:v>-8.8369171289006773E-2</c:v>
                </c:pt>
                <c:pt idx="1359">
                  <c:v>-6.7141467909253211E-2</c:v>
                </c:pt>
                <c:pt idx="1360">
                  <c:v>-8.7396037239600072E-2</c:v>
                </c:pt>
                <c:pt idx="1361">
                  <c:v>-7.6177063156266753E-2</c:v>
                </c:pt>
                <c:pt idx="1362">
                  <c:v>-7.6307783511313232E-2</c:v>
                </c:pt>
                <c:pt idx="1363">
                  <c:v>-9.8112395011476505E-2</c:v>
                </c:pt>
                <c:pt idx="1364">
                  <c:v>-0.11772257365981985</c:v>
                </c:pt>
                <c:pt idx="1365">
                  <c:v>6.8585079291236722E-2</c:v>
                </c:pt>
                <c:pt idx="1366">
                  <c:v>-0.13448877809412638</c:v>
                </c:pt>
                <c:pt idx="1367">
                  <c:v>-0.10159979786524323</c:v>
                </c:pt>
                <c:pt idx="1368">
                  <c:v>2.819156792178331E-2</c:v>
                </c:pt>
                <c:pt idx="1369">
                  <c:v>-7.6130811248790092E-2</c:v>
                </c:pt>
                <c:pt idx="1370">
                  <c:v>-9.8763825566946614E-2</c:v>
                </c:pt>
                <c:pt idx="1371">
                  <c:v>-9.8790379411156648E-2</c:v>
                </c:pt>
                <c:pt idx="1372">
                  <c:v>-5.4789836619546783E-2</c:v>
                </c:pt>
                <c:pt idx="1373">
                  <c:v>-0.13480279124947667</c:v>
                </c:pt>
                <c:pt idx="1374">
                  <c:v>4.734778135692027E-2</c:v>
                </c:pt>
                <c:pt idx="1375">
                  <c:v>3.4411150362506637E-2</c:v>
                </c:pt>
                <c:pt idx="1376">
                  <c:v>-6.5040579020819722E-2</c:v>
                </c:pt>
                <c:pt idx="1377">
                  <c:v>-9.2008295777813262E-2</c:v>
                </c:pt>
                <c:pt idx="1378">
                  <c:v>-7.7088342991009834E-2</c:v>
                </c:pt>
                <c:pt idx="1379">
                  <c:v>-7.7205062770626762E-2</c:v>
                </c:pt>
                <c:pt idx="1380">
                  <c:v>-8.850911590671344E-2</c:v>
                </c:pt>
                <c:pt idx="1381">
                  <c:v>-9.1859862170629955E-2</c:v>
                </c:pt>
                <c:pt idx="1382">
                  <c:v>-9.0880194875866502E-2</c:v>
                </c:pt>
                <c:pt idx="1383">
                  <c:v>-9.2697806642606795E-2</c:v>
                </c:pt>
                <c:pt idx="1384">
                  <c:v>-8.0882795104186375E-2</c:v>
                </c:pt>
                <c:pt idx="1385">
                  <c:v>-5.4615486799750035E-2</c:v>
                </c:pt>
                <c:pt idx="1386">
                  <c:v>2.5095490944586817E-2</c:v>
                </c:pt>
                <c:pt idx="1387">
                  <c:v>-0.11835376704033979</c:v>
                </c:pt>
                <c:pt idx="1388">
                  <c:v>-8.8460437903696565E-2</c:v>
                </c:pt>
                <c:pt idx="1389">
                  <c:v>-7.0132617161046407E-2</c:v>
                </c:pt>
                <c:pt idx="1390">
                  <c:v>-6.9784146571136768E-2</c:v>
                </c:pt>
                <c:pt idx="1391">
                  <c:v>5.7052566877546784E-2</c:v>
                </c:pt>
                <c:pt idx="1392">
                  <c:v>5.6397943985130039E-2</c:v>
                </c:pt>
                <c:pt idx="1393">
                  <c:v>2.5129449680186731E-2</c:v>
                </c:pt>
                <c:pt idx="1394">
                  <c:v>-2.0552869347526447E-2</c:v>
                </c:pt>
                <c:pt idx="1395">
                  <c:v>-0.1177970602612266</c:v>
                </c:pt>
                <c:pt idx="1396">
                  <c:v>-7.6416391445806781E-2</c:v>
                </c:pt>
                <c:pt idx="1397">
                  <c:v>-8.7515614534280001E-2</c:v>
                </c:pt>
                <c:pt idx="1398">
                  <c:v>-7.0084546971026701E-2</c:v>
                </c:pt>
                <c:pt idx="1399">
                  <c:v>-8.7404143846353075E-2</c:v>
                </c:pt>
                <c:pt idx="1400">
                  <c:v>-7.7178900576373166E-2</c:v>
                </c:pt>
                <c:pt idx="1401">
                  <c:v>-9.2368262837886725E-2</c:v>
                </c:pt>
                <c:pt idx="1402">
                  <c:v>5.7096811200146869E-2</c:v>
                </c:pt>
                <c:pt idx="1403">
                  <c:v>5.6720686533486928E-2</c:v>
                </c:pt>
                <c:pt idx="1404">
                  <c:v>-9.8169561567566788E-2</c:v>
                </c:pt>
                <c:pt idx="1405">
                  <c:v>0.1366762754927503</c:v>
                </c:pt>
                <c:pt idx="1406">
                  <c:v>2.6262792016676827E-2</c:v>
                </c:pt>
                <c:pt idx="1407">
                  <c:v>5.6689337907210133E-2</c:v>
                </c:pt>
                <c:pt idx="1408">
                  <c:v>-6.594484298641004E-2</c:v>
                </c:pt>
                <c:pt idx="1409">
                  <c:v>-7.6919318173443441E-2</c:v>
                </c:pt>
                <c:pt idx="1410">
                  <c:v>5.676494213306682E-2</c:v>
                </c:pt>
                <c:pt idx="1411">
                  <c:v>5.6840541970116606E-2</c:v>
                </c:pt>
                <c:pt idx="1412">
                  <c:v>2.7468607990396854E-2</c:v>
                </c:pt>
                <c:pt idx="1413">
                  <c:v>-0.13314141549863648</c:v>
                </c:pt>
                <c:pt idx="1414">
                  <c:v>2.6115757700589937E-2</c:v>
                </c:pt>
                <c:pt idx="1415">
                  <c:v>2.7171024791153298E-2</c:v>
                </c:pt>
                <c:pt idx="1416">
                  <c:v>-9.8706634405646795E-2</c:v>
                </c:pt>
                <c:pt idx="1417">
                  <c:v>-9.0888322028663079E-2</c:v>
                </c:pt>
                <c:pt idx="1418">
                  <c:v>-6.9804171210976582E-2</c:v>
                </c:pt>
                <c:pt idx="1419">
                  <c:v>5.7472827254966927E-2</c:v>
                </c:pt>
                <c:pt idx="1420">
                  <c:v>5.745808357288662E-2</c:v>
                </c:pt>
                <c:pt idx="1421">
                  <c:v>1.5844471016503624E-2</c:v>
                </c:pt>
                <c:pt idx="1422">
                  <c:v>5.7487570770083561E-2</c:v>
                </c:pt>
                <c:pt idx="1423">
                  <c:v>2.8168981432570111E-2</c:v>
                </c:pt>
                <c:pt idx="1424">
                  <c:v>2.5934769858413274E-2</c:v>
                </c:pt>
                <c:pt idx="1425">
                  <c:v>5.6552870389283326E-2</c:v>
                </c:pt>
                <c:pt idx="1426">
                  <c:v>8.2138873306123378E-2</c:v>
                </c:pt>
                <c:pt idx="1427">
                  <c:v>5.7555757355806647E-2</c:v>
                </c:pt>
                <c:pt idx="1428">
                  <c:v>5.8126910099116913E-2</c:v>
                </c:pt>
                <c:pt idx="1429">
                  <c:v>5.8688641933863271E-2</c:v>
                </c:pt>
                <c:pt idx="1430">
                  <c:v>5.7419380613050096E-2</c:v>
                </c:pt>
                <c:pt idx="1431">
                  <c:v>-8.7420357203203222E-2</c:v>
                </c:pt>
                <c:pt idx="1432">
                  <c:v>5.7434124733409905E-2</c:v>
                </c:pt>
                <c:pt idx="1433">
                  <c:v>-9.1041163655630752E-3</c:v>
                </c:pt>
                <c:pt idx="1434">
                  <c:v>-9.0886490799533641E-3</c:v>
                </c:pt>
                <c:pt idx="1435">
                  <c:v>5.6591599111063359E-2</c:v>
                </c:pt>
                <c:pt idx="1436">
                  <c:v>5.7751082940526999E-2</c:v>
                </c:pt>
                <c:pt idx="1437">
                  <c:v>4.2230540687743234E-2</c:v>
                </c:pt>
                <c:pt idx="1438">
                  <c:v>5.7789776040749939E-2</c:v>
                </c:pt>
                <c:pt idx="1439">
                  <c:v>1.4029611987170326E-2</c:v>
                </c:pt>
                <c:pt idx="1440">
                  <c:v>5.7585242340896702E-2</c:v>
                </c:pt>
                <c:pt idx="1441">
                  <c:v>5.948783778714356E-2</c:v>
                </c:pt>
                <c:pt idx="1442">
                  <c:v>5.8885724284180041E-2</c:v>
                </c:pt>
                <c:pt idx="1443">
                  <c:v>0.14204383185755695</c:v>
                </c:pt>
                <c:pt idx="1444">
                  <c:v>5.8088227019066629E-2</c:v>
                </c:pt>
                <c:pt idx="1445">
                  <c:v>-7.6299738821626606E-2</c:v>
                </c:pt>
                <c:pt idx="1446">
                  <c:v>-7.6122767598200053E-2</c:v>
                </c:pt>
                <c:pt idx="1447">
                  <c:v>-7.5652296217956772E-2</c:v>
                </c:pt>
                <c:pt idx="1448">
                  <c:v>5.745808357288662E-2</c:v>
                </c:pt>
                <c:pt idx="1449">
                  <c:v>3.1255100397590184E-2</c:v>
                </c:pt>
                <c:pt idx="1450">
                  <c:v>-0.14187155982187996</c:v>
                </c:pt>
                <c:pt idx="1451">
                  <c:v>-7.3798122503516514E-2</c:v>
                </c:pt>
                <c:pt idx="1452">
                  <c:v>-0.11865187268889679</c:v>
                </c:pt>
                <c:pt idx="1453">
                  <c:v>5.8005330833293497E-2</c:v>
                </c:pt>
                <c:pt idx="1454">
                  <c:v>-0.14828471282109976</c:v>
                </c:pt>
                <c:pt idx="1455">
                  <c:v>-8.7479132223823128E-2</c:v>
                </c:pt>
                <c:pt idx="1456">
                  <c:v>-8.7590608988889762E-2</c:v>
                </c:pt>
                <c:pt idx="1457">
                  <c:v>-7.6080539207373329E-2</c:v>
                </c:pt>
                <c:pt idx="1458">
                  <c:v>-9.2368262837886725E-2</c:v>
                </c:pt>
                <c:pt idx="1459">
                  <c:v>-0.11991124580341314</c:v>
                </c:pt>
                <c:pt idx="1460">
                  <c:v>5.8382926262423585E-2</c:v>
                </c:pt>
                <c:pt idx="1461">
                  <c:v>6.9018962363716824E-2</c:v>
                </c:pt>
                <c:pt idx="1462">
                  <c:v>1.4516352505883345E-2</c:v>
                </c:pt>
                <c:pt idx="1463">
                  <c:v>5.8095595313423232E-2</c:v>
                </c:pt>
                <c:pt idx="1464">
                  <c:v>5.9301893623243493E-2</c:v>
                </c:pt>
                <c:pt idx="1465">
                  <c:v>0.19661244314944326</c:v>
                </c:pt>
                <c:pt idx="1466">
                  <c:v>5.7541014612833473E-2</c:v>
                </c:pt>
                <c:pt idx="1467">
                  <c:v>1.4271103293810039E-2</c:v>
                </c:pt>
                <c:pt idx="1468">
                  <c:v>1.4208357821696624E-2</c:v>
                </c:pt>
                <c:pt idx="1469">
                  <c:v>-7.5760852195423209E-2</c:v>
                </c:pt>
                <c:pt idx="1470">
                  <c:v>1.5627958982269985E-2</c:v>
                </c:pt>
                <c:pt idx="1471">
                  <c:v>-0.12856286599300337</c:v>
                </c:pt>
                <c:pt idx="1472">
                  <c:v>-0.11992782410324976</c:v>
                </c:pt>
                <c:pt idx="1473">
                  <c:v>0.17874861626541033</c:v>
                </c:pt>
                <c:pt idx="1474">
                  <c:v>1.3748133439466886E-2</c:v>
                </c:pt>
                <c:pt idx="1475">
                  <c:v>1.4138003299873452E-2</c:v>
                </c:pt>
                <c:pt idx="1476">
                  <c:v>0.17521757544688341</c:v>
                </c:pt>
                <c:pt idx="1477">
                  <c:v>-0.14761715600521974</c:v>
                </c:pt>
                <c:pt idx="1478">
                  <c:v>-0.20003062258571644</c:v>
                </c:pt>
                <c:pt idx="1479">
                  <c:v>5.839765947311347E-2</c:v>
                </c:pt>
                <c:pt idx="1480">
                  <c:v>1.3658732456949912E-2</c:v>
                </c:pt>
                <c:pt idx="1481">
                  <c:v>0.19643321425593341</c:v>
                </c:pt>
                <c:pt idx="1482">
                  <c:v>1.4153215405303399E-2</c:v>
                </c:pt>
                <c:pt idx="1483">
                  <c:v>1.5836874703020292E-2</c:v>
                </c:pt>
                <c:pt idx="1484">
                  <c:v>5.684791732899671E-2</c:v>
                </c:pt>
                <c:pt idx="1485">
                  <c:v>-0.14750944711657971</c:v>
                </c:pt>
                <c:pt idx="1486">
                  <c:v>1.4316734495870009E-2</c:v>
                </c:pt>
                <c:pt idx="1487">
                  <c:v>1.4208357821696624E-2</c:v>
                </c:pt>
                <c:pt idx="1488">
                  <c:v>1.3866057414476756E-2</c:v>
                </c:pt>
                <c:pt idx="1489">
                  <c:v>1.4465025036526635E-2</c:v>
                </c:pt>
                <c:pt idx="1490">
                  <c:v>6.9952694389403366E-2</c:v>
                </c:pt>
                <c:pt idx="1491">
                  <c:v>-0.14715469974649992</c:v>
                </c:pt>
                <c:pt idx="1492">
                  <c:v>-0.14745665165694968</c:v>
                </c:pt>
                <c:pt idx="1493">
                  <c:v>-5.9205681276659761E-2</c:v>
                </c:pt>
                <c:pt idx="1494">
                  <c:v>3.5613032240232787E-3</c:v>
                </c:pt>
                <c:pt idx="1495">
                  <c:v>3.5383114423234718E-3</c:v>
                </c:pt>
                <c:pt idx="1496">
                  <c:v>-0.14762771614452674</c:v>
                </c:pt>
                <c:pt idx="1497">
                  <c:v>-0.14210505589672315</c:v>
                </c:pt>
                <c:pt idx="1498">
                  <c:v>0.21180907385192349</c:v>
                </c:pt>
                <c:pt idx="1499">
                  <c:v>4.0884469930835277E-3</c:v>
                </c:pt>
                <c:pt idx="1500">
                  <c:v>4.7222185843599314E-3</c:v>
                </c:pt>
                <c:pt idx="1501">
                  <c:v>4.3163332306435844E-3</c:v>
                </c:pt>
                <c:pt idx="1502">
                  <c:v>6.901203059053683E-2</c:v>
                </c:pt>
                <c:pt idx="1503">
                  <c:v>6.930295465834338E-2</c:v>
                </c:pt>
                <c:pt idx="1504">
                  <c:v>-1.2223098836399809E-2</c:v>
                </c:pt>
                <c:pt idx="1505">
                  <c:v>-7.3520970445496714E-2</c:v>
                </c:pt>
                <c:pt idx="1506">
                  <c:v>9.6045860430959973E-2</c:v>
                </c:pt>
                <c:pt idx="1507">
                  <c:v>0.23678460598191658</c:v>
                </c:pt>
                <c:pt idx="1508">
                  <c:v>4.5288641461300556E-3</c:v>
                </c:pt>
                <c:pt idx="1509">
                  <c:v>-0.20427080455700658</c:v>
                </c:pt>
                <c:pt idx="1510">
                  <c:v>-5.8482978475329905E-2</c:v>
                </c:pt>
                <c:pt idx="1511">
                  <c:v>-2.4679125955033115E-2</c:v>
                </c:pt>
                <c:pt idx="1512">
                  <c:v>8.4926288449709939E-2</c:v>
                </c:pt>
                <c:pt idx="1513">
                  <c:v>0.20827408553625676</c:v>
                </c:pt>
                <c:pt idx="1514">
                  <c:v>6.7128649844416799E-2</c:v>
                </c:pt>
                <c:pt idx="1515">
                  <c:v>6.7062257697766969E-2</c:v>
                </c:pt>
                <c:pt idx="1516">
                  <c:v>0.19397544949395035</c:v>
                </c:pt>
                <c:pt idx="1517">
                  <c:v>-8.9575946742399826E-2</c:v>
                </c:pt>
                <c:pt idx="1518">
                  <c:v>6.985332191091996E-2</c:v>
                </c:pt>
                <c:pt idx="1519">
                  <c:v>6.7926933304166923E-2</c:v>
                </c:pt>
                <c:pt idx="1520">
                  <c:v>6.8002495848476979E-2</c:v>
                </c:pt>
                <c:pt idx="1521">
                  <c:v>6.9140929068680274E-2</c:v>
                </c:pt>
                <c:pt idx="1522">
                  <c:v>6.9507298918630264E-2</c:v>
                </c:pt>
                <c:pt idx="1523">
                  <c:v>6.9816515352356945E-2</c:v>
                </c:pt>
                <c:pt idx="1524">
                  <c:v>0.21095334303324656</c:v>
                </c:pt>
                <c:pt idx="1525">
                  <c:v>6.7113896328116956E-2</c:v>
                </c:pt>
                <c:pt idx="1526">
                  <c:v>-7.3790031450783153E-2</c:v>
                </c:pt>
                <c:pt idx="1527">
                  <c:v>-7.5800560814243134E-2</c:v>
                </c:pt>
                <c:pt idx="1528">
                  <c:v>6.9339775827190198E-2</c:v>
                </c:pt>
                <c:pt idx="1529">
                  <c:v>5.4708829045553575E-2</c:v>
                </c:pt>
                <c:pt idx="1530">
                  <c:v>0.2083810616954701</c:v>
                </c:pt>
                <c:pt idx="1531">
                  <c:v>-6.2515126060513446E-2</c:v>
                </c:pt>
                <c:pt idx="1532">
                  <c:v>-6.2031431298479697E-2</c:v>
                </c:pt>
                <c:pt idx="1533">
                  <c:v>0.11483628337344334</c:v>
                </c:pt>
                <c:pt idx="1534">
                  <c:v>-4.2389997421476519E-2</c:v>
                </c:pt>
                <c:pt idx="1535">
                  <c:v>0.20839443305772365</c:v>
                </c:pt>
                <c:pt idx="1536">
                  <c:v>-6.2613491668730065E-2</c:v>
                </c:pt>
                <c:pt idx="1537">
                  <c:v>-6.2489030255443355E-2</c:v>
                </c:pt>
                <c:pt idx="1538">
                  <c:v>6.917977215377033E-2</c:v>
                </c:pt>
                <c:pt idx="1539">
                  <c:v>0.10192641461203023</c:v>
                </c:pt>
                <c:pt idx="1540">
                  <c:v>6.7389779817900175E-2</c:v>
                </c:pt>
                <c:pt idx="1541">
                  <c:v>9.3354840958340124E-2</c:v>
                </c:pt>
                <c:pt idx="1542">
                  <c:v>-5.6326395634369773E-2</c:v>
                </c:pt>
                <c:pt idx="1543">
                  <c:v>7.1517157906200265E-2</c:v>
                </c:pt>
                <c:pt idx="1544">
                  <c:v>9.3418651074566691E-2</c:v>
                </c:pt>
                <c:pt idx="1545">
                  <c:v>0.21111519382324001</c:v>
                </c:pt>
                <c:pt idx="1546">
                  <c:v>0.21108849826152326</c:v>
                </c:pt>
                <c:pt idx="1547">
                  <c:v>0.20819886232362658</c:v>
                </c:pt>
                <c:pt idx="1548">
                  <c:v>6.0796966960843343E-2</c:v>
                </c:pt>
                <c:pt idx="1549">
                  <c:v>8.5026793829233449E-2</c:v>
                </c:pt>
                <c:pt idx="1550">
                  <c:v>8.9023619800603554E-2</c:v>
                </c:pt>
                <c:pt idx="1551">
                  <c:v>3.6781719628569318E-3</c:v>
                </c:pt>
                <c:pt idx="1552">
                  <c:v>-4.2259843440749699E-2</c:v>
                </c:pt>
                <c:pt idx="1553">
                  <c:v>7.0205997796646741E-2</c:v>
                </c:pt>
                <c:pt idx="1554">
                  <c:v>-6.2563304245786641E-2</c:v>
                </c:pt>
                <c:pt idx="1555">
                  <c:v>7.0183919208879897E-2</c:v>
                </c:pt>
                <c:pt idx="1556">
                  <c:v>6.7994429277763266E-2</c:v>
                </c:pt>
                <c:pt idx="1557">
                  <c:v>8.5019512236970046E-2</c:v>
                </c:pt>
                <c:pt idx="1558">
                  <c:v>6.9577429471410129E-2</c:v>
                </c:pt>
                <c:pt idx="1559">
                  <c:v>0.10181974823250997</c:v>
                </c:pt>
                <c:pt idx="1560">
                  <c:v>0.21121696530415671</c:v>
                </c:pt>
                <c:pt idx="1561">
                  <c:v>0.22010137322413989</c:v>
                </c:pt>
                <c:pt idx="1562">
                  <c:v>0.10174605004557349</c:v>
                </c:pt>
                <c:pt idx="1563">
                  <c:v>0.21014209774848683</c:v>
                </c:pt>
                <c:pt idx="1564">
                  <c:v>0.10896856526551683</c:v>
                </c:pt>
                <c:pt idx="1565">
                  <c:v>-6.1009236381300014E-2</c:v>
                </c:pt>
                <c:pt idx="1566">
                  <c:v>6.0659879504956771E-2</c:v>
                </c:pt>
                <c:pt idx="1567">
                  <c:v>9.3698943706850099E-2</c:v>
                </c:pt>
                <c:pt idx="1568">
                  <c:v>0.25500618195765334</c:v>
                </c:pt>
                <c:pt idx="1569">
                  <c:v>6.953877370539005E-2</c:v>
                </c:pt>
                <c:pt idx="1570">
                  <c:v>9.4745683253000257E-2</c:v>
                </c:pt>
                <c:pt idx="1571">
                  <c:v>-5.6286430781156416E-2</c:v>
                </c:pt>
                <c:pt idx="1572">
                  <c:v>9.473122352743335E-2</c:v>
                </c:pt>
                <c:pt idx="1573">
                  <c:v>6.9570066557386734E-2</c:v>
                </c:pt>
                <c:pt idx="1574">
                  <c:v>8.5155486476573561E-2</c:v>
                </c:pt>
                <c:pt idx="1575">
                  <c:v>0.14127507034452</c:v>
                </c:pt>
                <c:pt idx="1576">
                  <c:v>8.5012230603479885E-2</c:v>
                </c:pt>
                <c:pt idx="1577">
                  <c:v>5.913983282991031E-2</c:v>
                </c:pt>
                <c:pt idx="1578">
                  <c:v>6.7982380680183446E-2</c:v>
                </c:pt>
                <c:pt idx="1579">
                  <c:v>6.9638171913570066E-2</c:v>
                </c:pt>
                <c:pt idx="1580">
                  <c:v>0.13668328297286686</c:v>
                </c:pt>
                <c:pt idx="1581">
                  <c:v>8.4957236686860255E-2</c:v>
                </c:pt>
                <c:pt idx="1582">
                  <c:v>9.3691711118883608E-2</c:v>
                </c:pt>
                <c:pt idx="1583">
                  <c:v>0.21174070413520024</c:v>
                </c:pt>
                <c:pt idx="1584">
                  <c:v>9.2944726738000236E-2</c:v>
                </c:pt>
                <c:pt idx="1585">
                  <c:v>7.1403977624269949E-2</c:v>
                </c:pt>
                <c:pt idx="1586">
                  <c:v>0.2083810616954701</c:v>
                </c:pt>
                <c:pt idx="1587">
                  <c:v>0.12736761245403333</c:v>
                </c:pt>
                <c:pt idx="1588">
                  <c:v>8.860027873435021E-2</c:v>
                </c:pt>
                <c:pt idx="1589">
                  <c:v>9.3172159468043567E-2</c:v>
                </c:pt>
                <c:pt idx="1590">
                  <c:v>8.5079584140746831E-2</c:v>
                </c:pt>
                <c:pt idx="1591">
                  <c:v>9.3141408539116718E-2</c:v>
                </c:pt>
                <c:pt idx="1592">
                  <c:v>3.2531629487126776E-2</c:v>
                </c:pt>
                <c:pt idx="1593">
                  <c:v>3.23765970600969E-2</c:v>
                </c:pt>
                <c:pt idx="1594">
                  <c:v>0.10165139151563687</c:v>
                </c:pt>
                <c:pt idx="1595">
                  <c:v>1.7602002619636813E-2</c:v>
                </c:pt>
                <c:pt idx="1596">
                  <c:v>3.0723039457206579E-2</c:v>
                </c:pt>
                <c:pt idx="1597">
                  <c:v>5.8132262684386836E-2</c:v>
                </c:pt>
                <c:pt idx="1598">
                  <c:v>6.9507298918630264E-2</c:v>
                </c:pt>
                <c:pt idx="1599">
                  <c:v>8.8774976101159891E-2</c:v>
                </c:pt>
                <c:pt idx="1600">
                  <c:v>3.1421078874266838E-2</c:v>
                </c:pt>
                <c:pt idx="1601">
                  <c:v>3.2191290374040026E-2</c:v>
                </c:pt>
                <c:pt idx="1602">
                  <c:v>9.467880565486031E-2</c:v>
                </c:pt>
                <c:pt idx="1603">
                  <c:v>5.8235200140629995E-2</c:v>
                </c:pt>
                <c:pt idx="1604">
                  <c:v>0.16927995333324658</c:v>
                </c:pt>
                <c:pt idx="1605">
                  <c:v>0.23661937461925686</c:v>
                </c:pt>
                <c:pt idx="1606">
                  <c:v>9.4745683253000257E-2</c:v>
                </c:pt>
                <c:pt idx="1607">
                  <c:v>0.12171910362573693</c:v>
                </c:pt>
                <c:pt idx="1608">
                  <c:v>0.12176161043905658</c:v>
                </c:pt>
                <c:pt idx="1609">
                  <c:v>8.8691479101340093E-2</c:v>
                </c:pt>
                <c:pt idx="1610">
                  <c:v>0.10201026531340002</c:v>
                </c:pt>
                <c:pt idx="1611">
                  <c:v>4.4137031549573255E-2</c:v>
                </c:pt>
                <c:pt idx="1612">
                  <c:v>0.10058309362301343</c:v>
                </c:pt>
                <c:pt idx="1613">
                  <c:v>9.4633616113196567E-2</c:v>
                </c:pt>
                <c:pt idx="1614">
                  <c:v>3.6102341848601172E-3</c:v>
                </c:pt>
                <c:pt idx="1615">
                  <c:v>3.2293074066750325E-2</c:v>
                </c:pt>
                <c:pt idx="1616">
                  <c:v>5.7935509341170331E-2</c:v>
                </c:pt>
                <c:pt idx="1617">
                  <c:v>4.4513786656210273E-2</c:v>
                </c:pt>
                <c:pt idx="1618">
                  <c:v>6.0659879504956771E-2</c:v>
                </c:pt>
                <c:pt idx="1619">
                  <c:v>3.2760440933676804E-2</c:v>
                </c:pt>
                <c:pt idx="1620">
                  <c:v>4.4514392887126664E-2</c:v>
                </c:pt>
                <c:pt idx="1621">
                  <c:v>1.6503999147553239E-2</c:v>
                </c:pt>
                <c:pt idx="1622">
                  <c:v>3.13476514887399E-2</c:v>
                </c:pt>
                <c:pt idx="1623">
                  <c:v>5.1538412277433538E-3</c:v>
                </c:pt>
                <c:pt idx="1624">
                  <c:v>3.5002168483566631E-3</c:v>
                </c:pt>
                <c:pt idx="1625">
                  <c:v>4.0540746271934087E-3</c:v>
                </c:pt>
                <c:pt idx="1626">
                  <c:v>4.0617954658433066E-3</c:v>
                </c:pt>
                <c:pt idx="1627">
                  <c:v>3.2713183416020294E-2</c:v>
                </c:pt>
                <c:pt idx="1628">
                  <c:v>3.2527917530946845E-2</c:v>
                </c:pt>
                <c:pt idx="1629">
                  <c:v>1.7767852293340086E-2</c:v>
                </c:pt>
                <c:pt idx="1630">
                  <c:v>3.3151667793603533E-2</c:v>
                </c:pt>
                <c:pt idx="1631">
                  <c:v>3.1476321763940218E-2</c:v>
                </c:pt>
                <c:pt idx="1632">
                  <c:v>1.6536518856766678E-2</c:v>
                </c:pt>
                <c:pt idx="1633">
                  <c:v>0.12469232085382347</c:v>
                </c:pt>
                <c:pt idx="1634">
                  <c:v>1.7465747143489974E-2</c:v>
                </c:pt>
                <c:pt idx="1635">
                  <c:v>3.3151667793603533E-2</c:v>
                </c:pt>
                <c:pt idx="1636">
                  <c:v>3.3189461309946863E-2</c:v>
                </c:pt>
                <c:pt idx="1637">
                  <c:v>1.670101805176331E-2</c:v>
                </c:pt>
                <c:pt idx="1638">
                  <c:v>4.4551875760949954E-2</c:v>
                </c:pt>
                <c:pt idx="1639">
                  <c:v>1.7838561719646838E-2</c:v>
                </c:pt>
                <c:pt idx="1640">
                  <c:v>0.12395671542391323</c:v>
                </c:pt>
                <c:pt idx="1641">
                  <c:v>2.5059257512334105E-3</c:v>
                </c:pt>
                <c:pt idx="1642">
                  <c:v>-2.802113552994636E-2</c:v>
                </c:pt>
                <c:pt idx="1643">
                  <c:v>1.7270868359319885E-2</c:v>
                </c:pt>
                <c:pt idx="1644">
                  <c:v>4.4338208970526781E-2</c:v>
                </c:pt>
                <c:pt idx="1645">
                  <c:v>4.8063646020736948E-2</c:v>
                </c:pt>
                <c:pt idx="1646">
                  <c:v>1.7215314891503207E-2</c:v>
                </c:pt>
                <c:pt idx="1647">
                  <c:v>3.1281051702410079E-2</c:v>
                </c:pt>
                <c:pt idx="1648">
                  <c:v>5.7898378404720272E-2</c:v>
                </c:pt>
                <c:pt idx="1649">
                  <c:v>0.16924378716953367</c:v>
                </c:pt>
                <c:pt idx="1650">
                  <c:v>5.5384025779856946E-2</c:v>
                </c:pt>
                <c:pt idx="1651">
                  <c:v>-2.7967820799359999E-2</c:v>
                </c:pt>
                <c:pt idx="1652">
                  <c:v>1.8049168104833369E-2</c:v>
                </c:pt>
                <c:pt idx="1653">
                  <c:v>0.17103017027568687</c:v>
                </c:pt>
                <c:pt idx="1654">
                  <c:v>5.7944791909543547E-2</c:v>
                </c:pt>
                <c:pt idx="1655">
                  <c:v>3.2138010986996576E-2</c:v>
                </c:pt>
                <c:pt idx="1656">
                  <c:v>-2.8009287629019813E-2</c:v>
                </c:pt>
                <c:pt idx="1657">
                  <c:v>0.15162688657598677</c:v>
                </c:pt>
                <c:pt idx="1658">
                  <c:v>0.16967196877791663</c:v>
                </c:pt>
                <c:pt idx="1659">
                  <c:v>-1.4316924306693088E-2</c:v>
                </c:pt>
                <c:pt idx="1660">
                  <c:v>4.7663964238653378E-2</c:v>
                </c:pt>
                <c:pt idx="1661">
                  <c:v>-4.0519756853173161E-2</c:v>
                </c:pt>
                <c:pt idx="1662">
                  <c:v>-2.8070502909526472E-2</c:v>
                </c:pt>
                <c:pt idx="1663">
                  <c:v>-2.8117897302203099E-2</c:v>
                </c:pt>
                <c:pt idx="1664">
                  <c:v>0.20825731972042666</c:v>
                </c:pt>
                <c:pt idx="1665">
                  <c:v>1.8016686827686722E-2</c:v>
                </c:pt>
                <c:pt idx="1666">
                  <c:v>0.11013303225624003</c:v>
                </c:pt>
                <c:pt idx="1667">
                  <c:v>0.13278327456585359</c:v>
                </c:pt>
                <c:pt idx="1668">
                  <c:v>-4.0818506025769773E-2</c:v>
                </c:pt>
                <c:pt idx="1669">
                  <c:v>5.4695796159963395E-2</c:v>
                </c:pt>
                <c:pt idx="1670">
                  <c:v>3.217427110109676E-2</c:v>
                </c:pt>
                <c:pt idx="1671">
                  <c:v>-4.0529714092356339E-2</c:v>
                </c:pt>
                <c:pt idx="1672">
                  <c:v>1.7651269019960024E-2</c:v>
                </c:pt>
                <c:pt idx="1673">
                  <c:v>-1.3664440504513228E-2</c:v>
                </c:pt>
                <c:pt idx="1674">
                  <c:v>1.7184832907046754E-2</c:v>
                </c:pt>
                <c:pt idx="1675">
                  <c:v>1.3488109392346959E-2</c:v>
                </c:pt>
                <c:pt idx="1676">
                  <c:v>0.10108537270920685</c:v>
                </c:pt>
                <c:pt idx="1677">
                  <c:v>1.6639811443456647E-2</c:v>
                </c:pt>
                <c:pt idx="1678">
                  <c:v>0.12396562361713336</c:v>
                </c:pt>
                <c:pt idx="1679">
                  <c:v>0.12366627396748672</c:v>
                </c:pt>
                <c:pt idx="1680">
                  <c:v>2.1137496766035491E-3</c:v>
                </c:pt>
                <c:pt idx="1681">
                  <c:v>1.6264769382950038E-2</c:v>
                </c:pt>
                <c:pt idx="1682">
                  <c:v>0.12115643730352676</c:v>
                </c:pt>
                <c:pt idx="1683">
                  <c:v>-2.8164044078136479E-2</c:v>
                </c:pt>
                <c:pt idx="1684">
                  <c:v>4.6908927648433209E-3</c:v>
                </c:pt>
                <c:pt idx="1685">
                  <c:v>0.13207508176526681</c:v>
                </c:pt>
                <c:pt idx="1686">
                  <c:v>-1.3820805514533352E-2</c:v>
                </c:pt>
                <c:pt idx="1687">
                  <c:v>0.12458904130761331</c:v>
                </c:pt>
                <c:pt idx="1688">
                  <c:v>-2.8013236917703393E-2</c:v>
                </c:pt>
                <c:pt idx="1689">
                  <c:v>0.26989315192313679</c:v>
                </c:pt>
                <c:pt idx="1690">
                  <c:v>0.15309813930712013</c:v>
                </c:pt>
                <c:pt idx="1691">
                  <c:v>0.1335635963634299</c:v>
                </c:pt>
                <c:pt idx="1692">
                  <c:v>0.14899065096024336</c:v>
                </c:pt>
                <c:pt idx="1693">
                  <c:v>0.15206833681461013</c:v>
                </c:pt>
                <c:pt idx="1694">
                  <c:v>6.0361513526540254E-2</c:v>
                </c:pt>
                <c:pt idx="1695">
                  <c:v>0.13226102087673017</c:v>
                </c:pt>
                <c:pt idx="1696">
                  <c:v>0.11953600965457362</c:v>
                </c:pt>
                <c:pt idx="1697">
                  <c:v>0.10016209534026016</c:v>
                </c:pt>
                <c:pt idx="1698">
                  <c:v>-1.4891924884356349E-2</c:v>
                </c:pt>
                <c:pt idx="1699">
                  <c:v>6.0692247628986916E-2</c:v>
                </c:pt>
                <c:pt idx="1700">
                  <c:v>-1.4835668491813375E-2</c:v>
                </c:pt>
                <c:pt idx="1701">
                  <c:v>1.7569081178523314E-2</c:v>
                </c:pt>
                <c:pt idx="1702">
                  <c:v>-2.7980390032103047E-2</c:v>
                </c:pt>
                <c:pt idx="1703">
                  <c:v>0.11952171281588014</c:v>
                </c:pt>
                <c:pt idx="1704">
                  <c:v>0.14967864706742681</c:v>
                </c:pt>
                <c:pt idx="1705">
                  <c:v>0.13214768982355668</c:v>
                </c:pt>
                <c:pt idx="1706">
                  <c:v>0.16270063524940342</c:v>
                </c:pt>
                <c:pt idx="1707">
                  <c:v>0.15174904254141355</c:v>
                </c:pt>
                <c:pt idx="1708">
                  <c:v>0.16516530139905339</c:v>
                </c:pt>
                <c:pt idx="1709">
                  <c:v>-1.3568675979146646E-2</c:v>
                </c:pt>
                <c:pt idx="1710">
                  <c:v>-4.178890158997306E-2</c:v>
                </c:pt>
                <c:pt idx="1711">
                  <c:v>0.2680967473669601</c:v>
                </c:pt>
                <c:pt idx="1712">
                  <c:v>0.22298690671059368</c:v>
                </c:pt>
                <c:pt idx="1713">
                  <c:v>0.13339730977056699</c:v>
                </c:pt>
                <c:pt idx="1714">
                  <c:v>0.19000077140130014</c:v>
                </c:pt>
                <c:pt idx="1715">
                  <c:v>1.6930970166796622E-2</c:v>
                </c:pt>
                <c:pt idx="1716">
                  <c:v>1.3495775409533284E-2</c:v>
                </c:pt>
                <c:pt idx="1717">
                  <c:v>-2.8061352697226576E-2</c:v>
                </c:pt>
                <c:pt idx="1718">
                  <c:v>4.2953295951969617E-3</c:v>
                </c:pt>
                <c:pt idx="1719">
                  <c:v>3.4210759279035274E-3</c:v>
                </c:pt>
                <c:pt idx="1720">
                  <c:v>-2.7903381297193313E-2</c:v>
                </c:pt>
                <c:pt idx="1721">
                  <c:v>1.7129384865980278E-2</c:v>
                </c:pt>
                <c:pt idx="1722">
                  <c:v>-1.436627182622302E-2</c:v>
                </c:pt>
                <c:pt idx="1723">
                  <c:v>0.24658316126849023</c:v>
                </c:pt>
                <c:pt idx="1724">
                  <c:v>3.3573737081303108E-3</c:v>
                </c:pt>
                <c:pt idx="1725">
                  <c:v>4.8174498700163479E-2</c:v>
                </c:pt>
                <c:pt idx="1726">
                  <c:v>-1.0952469413063234E-2</c:v>
                </c:pt>
                <c:pt idx="1727">
                  <c:v>0.22705665453828655</c:v>
                </c:pt>
                <c:pt idx="1728">
                  <c:v>0.16289550336409664</c:v>
                </c:pt>
                <c:pt idx="1729">
                  <c:v>0.15210066180973009</c:v>
                </c:pt>
                <c:pt idx="1730">
                  <c:v>1.3488109392346959E-2</c:v>
                </c:pt>
                <c:pt idx="1731">
                  <c:v>5.2656961921165868E-3</c:v>
                </c:pt>
                <c:pt idx="1732">
                  <c:v>5.1229830250900301E-3</c:v>
                </c:pt>
                <c:pt idx="1733">
                  <c:v>-4.4543505080709797E-2</c:v>
                </c:pt>
                <c:pt idx="1734">
                  <c:v>1.7767852293340086E-2</c:v>
                </c:pt>
                <c:pt idx="1735">
                  <c:v>5.2406260723466182E-3</c:v>
                </c:pt>
                <c:pt idx="1736">
                  <c:v>1.8516797468676648E-2</c:v>
                </c:pt>
                <c:pt idx="1737">
                  <c:v>4.778366790072671E-2</c:v>
                </c:pt>
                <c:pt idx="1738">
                  <c:v>-1.3828624245786533E-2</c:v>
                </c:pt>
                <c:pt idx="1739">
                  <c:v>4.4612875347668779E-3</c:v>
                </c:pt>
                <c:pt idx="1740">
                  <c:v>1.6748833740030021E-2</c:v>
                </c:pt>
                <c:pt idx="1741">
                  <c:v>0.14809928437280695</c:v>
                </c:pt>
                <c:pt idx="1742">
                  <c:v>4.88187859146357E-3</c:v>
                </c:pt>
                <c:pt idx="1743">
                  <c:v>-2.7911279425643181E-2</c:v>
                </c:pt>
                <c:pt idx="1744">
                  <c:v>4.2876101158365971E-3</c:v>
                </c:pt>
                <c:pt idx="1745">
                  <c:v>-8.981467602111326E-2</c:v>
                </c:pt>
                <c:pt idx="1746">
                  <c:v>-1.0817893098509964E-2</c:v>
                </c:pt>
                <c:pt idx="1747">
                  <c:v>4.8426886991993309E-2</c:v>
                </c:pt>
                <c:pt idx="1748">
                  <c:v>8.1588606517270235E-2</c:v>
                </c:pt>
                <c:pt idx="1749">
                  <c:v>-4.4817180746579977E-2</c:v>
                </c:pt>
                <c:pt idx="1750">
                  <c:v>4.6908927648433209E-3</c:v>
                </c:pt>
                <c:pt idx="1751">
                  <c:v>1.6637898691226893E-2</c:v>
                </c:pt>
                <c:pt idx="1752">
                  <c:v>0.12366953092451348</c:v>
                </c:pt>
                <c:pt idx="1753">
                  <c:v>-7.4698306424916358E-2</c:v>
                </c:pt>
                <c:pt idx="1754">
                  <c:v>0.12363923510970015</c:v>
                </c:pt>
                <c:pt idx="1755">
                  <c:v>0.18238797954004682</c:v>
                </c:pt>
                <c:pt idx="1756">
                  <c:v>9.1280324457460038E-2</c:v>
                </c:pt>
                <c:pt idx="1757">
                  <c:v>4.6411775849923564E-2</c:v>
                </c:pt>
                <c:pt idx="1758">
                  <c:v>9.0758292299369936E-2</c:v>
                </c:pt>
                <c:pt idx="1759">
                  <c:v>9.3142924670293337E-2</c:v>
                </c:pt>
                <c:pt idx="1760">
                  <c:v>9.17165726467703E-2</c:v>
                </c:pt>
                <c:pt idx="1761">
                  <c:v>0.10343505765644338</c:v>
                </c:pt>
                <c:pt idx="1762">
                  <c:v>7.3123105980226852E-2</c:v>
                </c:pt>
                <c:pt idx="1763">
                  <c:v>-7.6847888068236336E-2</c:v>
                </c:pt>
                <c:pt idx="1764">
                  <c:v>9.489541602616669E-2</c:v>
                </c:pt>
                <c:pt idx="1765">
                  <c:v>0.10913729973285695</c:v>
                </c:pt>
                <c:pt idx="1766">
                  <c:v>0.24381661198012672</c:v>
                </c:pt>
                <c:pt idx="1767">
                  <c:v>0.14991299089174664</c:v>
                </c:pt>
                <c:pt idx="1768">
                  <c:v>0.22619410653325994</c:v>
                </c:pt>
                <c:pt idx="1769">
                  <c:v>7.503088341533673E-2</c:v>
                </c:pt>
                <c:pt idx="1770">
                  <c:v>0.22634195077752689</c:v>
                </c:pt>
                <c:pt idx="1771">
                  <c:v>0.22690990371335662</c:v>
                </c:pt>
                <c:pt idx="1772">
                  <c:v>0.12486118464506007</c:v>
                </c:pt>
                <c:pt idx="1773">
                  <c:v>0.2237834288561035</c:v>
                </c:pt>
                <c:pt idx="1774">
                  <c:v>0.16450686541977327</c:v>
                </c:pt>
                <c:pt idx="1775">
                  <c:v>0.22393316376310657</c:v>
                </c:pt>
                <c:pt idx="1776">
                  <c:v>0.22624892728795032</c:v>
                </c:pt>
                <c:pt idx="1777">
                  <c:v>0.24468506836526349</c:v>
                </c:pt>
                <c:pt idx="1778">
                  <c:v>0.22339473443348662</c:v>
                </c:pt>
                <c:pt idx="1779">
                  <c:v>0.22643662807412998</c:v>
                </c:pt>
                <c:pt idx="1780">
                  <c:v>0.18224511959703354</c:v>
                </c:pt>
                <c:pt idx="1781">
                  <c:v>-4.0291689483099954E-2</c:v>
                </c:pt>
                <c:pt idx="1782">
                  <c:v>-8.8897572337610004E-2</c:v>
                </c:pt>
                <c:pt idx="1783">
                  <c:v>-4.1008692214113129E-2</c:v>
                </c:pt>
                <c:pt idx="1784">
                  <c:v>0.22318596910035349</c:v>
                </c:pt>
                <c:pt idx="1785">
                  <c:v>0.24617404551208016</c:v>
                </c:pt>
                <c:pt idx="1786">
                  <c:v>7.4835059536163456E-2</c:v>
                </c:pt>
                <c:pt idx="1787">
                  <c:v>6.7055771533706954E-2</c:v>
                </c:pt>
                <c:pt idx="1788">
                  <c:v>-1.3773894088566404E-2</c:v>
                </c:pt>
                <c:pt idx="1789">
                  <c:v>0.15764116789674007</c:v>
                </c:pt>
                <c:pt idx="1790">
                  <c:v>0.20577485772655993</c:v>
                </c:pt>
                <c:pt idx="1791">
                  <c:v>0.18291844531240359</c:v>
                </c:pt>
                <c:pt idx="1792">
                  <c:v>0.20691209372207023</c:v>
                </c:pt>
                <c:pt idx="1793">
                  <c:v>7.4955143744053404E-2</c:v>
                </c:pt>
                <c:pt idx="1794">
                  <c:v>0.20650581756909658</c:v>
                </c:pt>
                <c:pt idx="1795">
                  <c:v>0.20705029797204688</c:v>
                </c:pt>
                <c:pt idx="1796">
                  <c:v>0.15922465678416359</c:v>
                </c:pt>
                <c:pt idx="1797">
                  <c:v>0.24719580139655681</c:v>
                </c:pt>
                <c:pt idx="1798">
                  <c:v>9.4835339111453337E-2</c:v>
                </c:pt>
                <c:pt idx="1799">
                  <c:v>0.24656323250207349</c:v>
                </c:pt>
                <c:pt idx="1800">
                  <c:v>6.2290772042436958E-2</c:v>
                </c:pt>
                <c:pt idx="1801">
                  <c:v>7.407180157139362E-2</c:v>
                </c:pt>
                <c:pt idx="1802">
                  <c:v>0.15869663442041004</c:v>
                </c:pt>
                <c:pt idx="1803">
                  <c:v>0.20350260812080034</c:v>
                </c:pt>
                <c:pt idx="1804">
                  <c:v>0.18222647961418001</c:v>
                </c:pt>
                <c:pt idx="1805">
                  <c:v>-5.7342626279316411E-2</c:v>
                </c:pt>
                <c:pt idx="1806">
                  <c:v>0.15418381828435682</c:v>
                </c:pt>
                <c:pt idx="1807">
                  <c:v>6.7048339892996731E-2</c:v>
                </c:pt>
                <c:pt idx="1808">
                  <c:v>-9.1171876877303257E-2</c:v>
                </c:pt>
                <c:pt idx="1809">
                  <c:v>0.2064451174200066</c:v>
                </c:pt>
                <c:pt idx="1810">
                  <c:v>0.20364119819281334</c:v>
                </c:pt>
                <c:pt idx="1811">
                  <c:v>7.4088439127309919E-2</c:v>
                </c:pt>
                <c:pt idx="1812">
                  <c:v>0.15766267127125672</c:v>
                </c:pt>
                <c:pt idx="1813">
                  <c:v>9.3206726826910086E-2</c:v>
                </c:pt>
                <c:pt idx="1814">
                  <c:v>0.20762148873145667</c:v>
                </c:pt>
                <c:pt idx="1815">
                  <c:v>9.1220079005183613E-2</c:v>
                </c:pt>
                <c:pt idx="1816">
                  <c:v>0.2069474889822833</c:v>
                </c:pt>
                <c:pt idx="1817">
                  <c:v>0.15790418107032994</c:v>
                </c:pt>
                <c:pt idx="1818">
                  <c:v>0.20172151298394336</c:v>
                </c:pt>
                <c:pt idx="1819">
                  <c:v>0.20787077443053989</c:v>
                </c:pt>
                <c:pt idx="1820">
                  <c:v>0.20219198739677657</c:v>
                </c:pt>
                <c:pt idx="1821">
                  <c:v>0.18248590005645327</c:v>
                </c:pt>
                <c:pt idx="1822">
                  <c:v>0.20189923139461996</c:v>
                </c:pt>
                <c:pt idx="1823">
                  <c:v>0.20357190511856352</c:v>
                </c:pt>
                <c:pt idx="1824">
                  <c:v>0.22569728431222671</c:v>
                </c:pt>
                <c:pt idx="1825">
                  <c:v>0.14822364793194015</c:v>
                </c:pt>
                <c:pt idx="1826">
                  <c:v>0.20365471833522358</c:v>
                </c:pt>
                <c:pt idx="1827">
                  <c:v>0.20680253046644662</c:v>
                </c:pt>
                <c:pt idx="1828">
                  <c:v>0.18313850504558665</c:v>
                </c:pt>
                <c:pt idx="1829">
                  <c:v>0.20190371233220022</c:v>
                </c:pt>
                <c:pt idx="1830">
                  <c:v>0.15377147576147027</c:v>
                </c:pt>
                <c:pt idx="1831">
                  <c:v>0.20389467601019673</c:v>
                </c:pt>
                <c:pt idx="1832">
                  <c:v>0.18202199727240337</c:v>
                </c:pt>
                <c:pt idx="1833">
                  <c:v>0.15912501406710328</c:v>
                </c:pt>
                <c:pt idx="1834">
                  <c:v>0.20350936897623323</c:v>
                </c:pt>
                <c:pt idx="1835">
                  <c:v>0.20239839753456029</c:v>
                </c:pt>
                <c:pt idx="1836">
                  <c:v>0.20390143469998004</c:v>
                </c:pt>
                <c:pt idx="1837">
                  <c:v>0.20392846908582341</c:v>
                </c:pt>
                <c:pt idx="1838">
                  <c:v>0.15442063430377667</c:v>
                </c:pt>
                <c:pt idx="1839">
                  <c:v>0.20354317269321021</c:v>
                </c:pt>
                <c:pt idx="1840">
                  <c:v>0.18290669805518339</c:v>
                </c:pt>
                <c:pt idx="1841">
                  <c:v>6.7447730039346676E-2</c:v>
                </c:pt>
                <c:pt idx="1842">
                  <c:v>0.20385919227635663</c:v>
                </c:pt>
                <c:pt idx="1843">
                  <c:v>0.20297176440583672</c:v>
                </c:pt>
                <c:pt idx="1844">
                  <c:v>0.20388791728308034</c:v>
                </c:pt>
                <c:pt idx="1845">
                  <c:v>0.18250823171802694</c:v>
                </c:pt>
                <c:pt idx="1846">
                  <c:v>0.22306444408780696</c:v>
                </c:pt>
                <c:pt idx="1847">
                  <c:v>0.15416978333186032</c:v>
                </c:pt>
                <c:pt idx="1848">
                  <c:v>0.15763466710760021</c:v>
                </c:pt>
                <c:pt idx="1849">
                  <c:v>0.20387271001057011</c:v>
                </c:pt>
                <c:pt idx="1850">
                  <c:v>0.1834938578780268</c:v>
                </c:pt>
                <c:pt idx="1851">
                  <c:v>0.22336407282502008</c:v>
                </c:pt>
                <c:pt idx="1852">
                  <c:v>0.2256025492871766</c:v>
                </c:pt>
                <c:pt idx="1853">
                  <c:v>0.18311103389888017</c:v>
                </c:pt>
                <c:pt idx="1854">
                  <c:v>0.22504562372359002</c:v>
                </c:pt>
                <c:pt idx="1855">
                  <c:v>0.1829547801211103</c:v>
                </c:pt>
                <c:pt idx="1856">
                  <c:v>0.15161103277712001</c:v>
                </c:pt>
                <c:pt idx="1857">
                  <c:v>0.18342348211076026</c:v>
                </c:pt>
                <c:pt idx="1858">
                  <c:v>0.18238110763317689</c:v>
                </c:pt>
                <c:pt idx="1859">
                  <c:v>4.2316250368539907E-2</c:v>
                </c:pt>
                <c:pt idx="1860">
                  <c:v>0.18227458818454678</c:v>
                </c:pt>
                <c:pt idx="1861">
                  <c:v>6.730603433998672E-2</c:v>
                </c:pt>
                <c:pt idx="1862">
                  <c:v>0.15894843458870342</c:v>
                </c:pt>
                <c:pt idx="1863">
                  <c:v>0.13611084360835674</c:v>
                </c:pt>
                <c:pt idx="1864">
                  <c:v>1.4584311530046561E-2</c:v>
                </c:pt>
                <c:pt idx="1865">
                  <c:v>0.13376841151264326</c:v>
                </c:pt>
                <c:pt idx="1866">
                  <c:v>0.13208008452723677</c:v>
                </c:pt>
                <c:pt idx="1867">
                  <c:v>0.1828981117748536</c:v>
                </c:pt>
                <c:pt idx="1868">
                  <c:v>0.1821903969560367</c:v>
                </c:pt>
                <c:pt idx="1869">
                  <c:v>0.20468012370546362</c:v>
                </c:pt>
                <c:pt idx="1870">
                  <c:v>0.15226482939375008</c:v>
                </c:pt>
                <c:pt idx="1871">
                  <c:v>0.20193477198246676</c:v>
                </c:pt>
                <c:pt idx="1872">
                  <c:v>0.11132659708654689</c:v>
                </c:pt>
                <c:pt idx="1873">
                  <c:v>0.15776768128177671</c:v>
                </c:pt>
                <c:pt idx="1874">
                  <c:v>0.15869663442041004</c:v>
                </c:pt>
                <c:pt idx="1875">
                  <c:v>0.15899913818872013</c:v>
                </c:pt>
                <c:pt idx="1876">
                  <c:v>-2.245450312742675E-2</c:v>
                </c:pt>
                <c:pt idx="1877">
                  <c:v>0.13208722055702329</c:v>
                </c:pt>
                <c:pt idx="1878">
                  <c:v>0.20349584722801675</c:v>
                </c:pt>
                <c:pt idx="1879">
                  <c:v>0.13807518989851683</c:v>
                </c:pt>
                <c:pt idx="1880">
                  <c:v>0.13611795990371017</c:v>
                </c:pt>
                <c:pt idx="1881">
                  <c:v>0.18211994682189686</c:v>
                </c:pt>
                <c:pt idx="1882">
                  <c:v>0.18326555114460363</c:v>
                </c:pt>
                <c:pt idx="1883">
                  <c:v>0.15412943196418671</c:v>
                </c:pt>
                <c:pt idx="1884">
                  <c:v>0.18247215729467656</c:v>
                </c:pt>
                <c:pt idx="1885">
                  <c:v>-0.13948886420528661</c:v>
                </c:pt>
                <c:pt idx="1886">
                  <c:v>8.4369704507463367E-2</c:v>
                </c:pt>
                <c:pt idx="1887">
                  <c:v>0.13600591724621988</c:v>
                </c:pt>
                <c:pt idx="1888">
                  <c:v>0.16248399233855654</c:v>
                </c:pt>
                <c:pt idx="1889">
                  <c:v>8.0076335963650186E-2</c:v>
                </c:pt>
                <c:pt idx="1890">
                  <c:v>-7.6114649514279681E-2</c:v>
                </c:pt>
                <c:pt idx="1891">
                  <c:v>0.15767842333684012</c:v>
                </c:pt>
                <c:pt idx="1892">
                  <c:v>-0.16894429500931979</c:v>
                </c:pt>
                <c:pt idx="1893">
                  <c:v>0.18224709780247697</c:v>
                </c:pt>
                <c:pt idx="1894">
                  <c:v>0.15161982263514018</c:v>
                </c:pt>
                <c:pt idx="1895">
                  <c:v>8.0204289185806715E-2</c:v>
                </c:pt>
                <c:pt idx="1896">
                  <c:v>0.18297023467305035</c:v>
                </c:pt>
                <c:pt idx="1897">
                  <c:v>1.5961603739146624E-2</c:v>
                </c:pt>
                <c:pt idx="1898">
                  <c:v>0.18294791136924024</c:v>
                </c:pt>
                <c:pt idx="1899">
                  <c:v>-0.1681172922008668</c:v>
                </c:pt>
                <c:pt idx="1900">
                  <c:v>0.11127404869233359</c:v>
                </c:pt>
                <c:pt idx="1901">
                  <c:v>0.15913899949070351</c:v>
                </c:pt>
                <c:pt idx="1902">
                  <c:v>0.13807518989851683</c:v>
                </c:pt>
                <c:pt idx="1903">
                  <c:v>0.13569287047244019</c:v>
                </c:pt>
                <c:pt idx="1904">
                  <c:v>0.18307497709075665</c:v>
                </c:pt>
                <c:pt idx="1905">
                  <c:v>0.13076815212607018</c:v>
                </c:pt>
                <c:pt idx="1906">
                  <c:v>0.15142643147172999</c:v>
                </c:pt>
                <c:pt idx="1907">
                  <c:v>8.0233957677996556E-2</c:v>
                </c:pt>
                <c:pt idx="1908">
                  <c:v>0.11123055872077348</c:v>
                </c:pt>
                <c:pt idx="1909">
                  <c:v>0.10726860761331355</c:v>
                </c:pt>
                <c:pt idx="1910">
                  <c:v>0.15864766736627678</c:v>
                </c:pt>
                <c:pt idx="1911">
                  <c:v>0.15787618233242356</c:v>
                </c:pt>
                <c:pt idx="1912">
                  <c:v>7.8614168687810015E-2</c:v>
                </c:pt>
                <c:pt idx="1913">
                  <c:v>-0.16830441357627338</c:v>
                </c:pt>
                <c:pt idx="1914">
                  <c:v>0.11335077093625329</c:v>
                </c:pt>
                <c:pt idx="1915">
                  <c:v>3.739699253619324E-2</c:v>
                </c:pt>
                <c:pt idx="1916">
                  <c:v>8.0128260546853222E-2</c:v>
                </c:pt>
                <c:pt idx="1917">
                  <c:v>0.11121606173243362</c:v>
                </c:pt>
                <c:pt idx="1918">
                  <c:v>9.3556614061020282E-2</c:v>
                </c:pt>
                <c:pt idx="1919">
                  <c:v>0.13156261457458696</c:v>
                </c:pt>
                <c:pt idx="1920">
                  <c:v>8.5877026013563479E-2</c:v>
                </c:pt>
                <c:pt idx="1921">
                  <c:v>0.27404826414137351</c:v>
                </c:pt>
                <c:pt idx="1922">
                  <c:v>0.18250823171802694</c:v>
                </c:pt>
                <c:pt idx="1923">
                  <c:v>0.18243092809129002</c:v>
                </c:pt>
                <c:pt idx="1924">
                  <c:v>0.10984534879204996</c:v>
                </c:pt>
                <c:pt idx="1925">
                  <c:v>0.10964578306669331</c:v>
                </c:pt>
                <c:pt idx="1926">
                  <c:v>8.0198726267246653E-2</c:v>
                </c:pt>
                <c:pt idx="1927">
                  <c:v>0.15902711170535008</c:v>
                </c:pt>
                <c:pt idx="1928">
                  <c:v>8.7780826161240152E-2</c:v>
                </c:pt>
                <c:pt idx="1929">
                  <c:v>0.1578044326954566</c:v>
                </c:pt>
                <c:pt idx="1930">
                  <c:v>0.15153192127187698</c:v>
                </c:pt>
                <c:pt idx="1931">
                  <c:v>0.15750513966620028</c:v>
                </c:pt>
                <c:pt idx="1932">
                  <c:v>8.6111462074213441E-2</c:v>
                </c:pt>
                <c:pt idx="1933">
                  <c:v>0.10726860761331355</c:v>
                </c:pt>
                <c:pt idx="1934">
                  <c:v>0.13474792146441669</c:v>
                </c:pt>
                <c:pt idx="1935">
                  <c:v>0.18223335238188032</c:v>
                </c:pt>
                <c:pt idx="1936">
                  <c:v>0.1824017232390234</c:v>
                </c:pt>
                <c:pt idx="1937">
                  <c:v>8.4232923457660175E-2</c:v>
                </c:pt>
                <c:pt idx="1938">
                  <c:v>0.13211576427169663</c:v>
                </c:pt>
                <c:pt idx="1939">
                  <c:v>0.13206581234631032</c:v>
                </c:pt>
                <c:pt idx="1940">
                  <c:v>0.13209435654636348</c:v>
                </c:pt>
                <c:pt idx="1941">
                  <c:v>8.6164988703719969E-2</c:v>
                </c:pt>
                <c:pt idx="1942">
                  <c:v>0.16296509886228328</c:v>
                </c:pt>
                <c:pt idx="1943">
                  <c:v>6.1784037970116779E-2</c:v>
                </c:pt>
                <c:pt idx="1944">
                  <c:v>0.13406056339275996</c:v>
                </c:pt>
                <c:pt idx="1945">
                  <c:v>0.13096636832739678</c:v>
                </c:pt>
                <c:pt idx="1946">
                  <c:v>0.15776768128177671</c:v>
                </c:pt>
                <c:pt idx="1947">
                  <c:v>0.10724680351590679</c:v>
                </c:pt>
                <c:pt idx="1948">
                  <c:v>0.11186101749478354</c:v>
                </c:pt>
                <c:pt idx="1949">
                  <c:v>6.161488113663692E-2</c:v>
                </c:pt>
                <c:pt idx="1950">
                  <c:v>0.157268804925427</c:v>
                </c:pt>
                <c:pt idx="1951">
                  <c:v>0.1360432642120967</c:v>
                </c:pt>
                <c:pt idx="1952">
                  <c:v>0.13410865506390673</c:v>
                </c:pt>
                <c:pt idx="1953">
                  <c:v>8.0982860086756731E-2</c:v>
                </c:pt>
                <c:pt idx="1954">
                  <c:v>0.15771692754799663</c:v>
                </c:pt>
                <c:pt idx="1955">
                  <c:v>0.11068318253361678</c:v>
                </c:pt>
                <c:pt idx="1956">
                  <c:v>0.13213717163299324</c:v>
                </c:pt>
                <c:pt idx="1957">
                  <c:v>0.10762295824948329</c:v>
                </c:pt>
                <c:pt idx="1958">
                  <c:v>4.0911624662000323E-2</c:v>
                </c:pt>
                <c:pt idx="1959">
                  <c:v>8.0169056961346602E-2</c:v>
                </c:pt>
                <c:pt idx="1960">
                  <c:v>0.11121606173243362</c:v>
                </c:pt>
                <c:pt idx="1961">
                  <c:v>8.6312636780809998E-2</c:v>
                </c:pt>
                <c:pt idx="1962">
                  <c:v>0.1070160205552335</c:v>
                </c:pt>
                <c:pt idx="1963">
                  <c:v>4.0390570256726897E-2</c:v>
                </c:pt>
                <c:pt idx="1964">
                  <c:v>6.7417454292773488E-2</c:v>
                </c:pt>
                <c:pt idx="1965">
                  <c:v>0.1544136181788868</c:v>
                </c:pt>
                <c:pt idx="1966">
                  <c:v>8.1014363734366795E-2</c:v>
                </c:pt>
                <c:pt idx="1967">
                  <c:v>8.511619794335698E-2</c:v>
                </c:pt>
                <c:pt idx="1968">
                  <c:v>8.6150222960276746E-2</c:v>
                </c:pt>
                <c:pt idx="1969">
                  <c:v>0.15436099598469349</c:v>
                </c:pt>
                <c:pt idx="1970">
                  <c:v>0.13379157236950667</c:v>
                </c:pt>
                <c:pt idx="1971">
                  <c:v>0.11132659708654689</c:v>
                </c:pt>
                <c:pt idx="1972">
                  <c:v>8.7496896813660241E-2</c:v>
                </c:pt>
                <c:pt idx="1973">
                  <c:v>8.6157605853276947E-2</c:v>
                </c:pt>
                <c:pt idx="1974">
                  <c:v>6.6408471758630058E-2</c:v>
                </c:pt>
                <c:pt idx="1975">
                  <c:v>0.15769242500579356</c:v>
                </c:pt>
                <c:pt idx="1976">
                  <c:v>0.15876833270618657</c:v>
                </c:pt>
                <c:pt idx="1977">
                  <c:v>9.3281205350886909E-2</c:v>
                </c:pt>
                <c:pt idx="1978">
                  <c:v>2.9714784930786702E-2</c:v>
                </c:pt>
                <c:pt idx="1979">
                  <c:v>5.8594532098509941E-2</c:v>
                </c:pt>
                <c:pt idx="1980">
                  <c:v>0.10726860761331355</c:v>
                </c:pt>
                <c:pt idx="1981">
                  <c:v>0.11024801322464992</c:v>
                </c:pt>
                <c:pt idx="1982">
                  <c:v>8.5130975603943393E-2</c:v>
                </c:pt>
                <c:pt idx="1983">
                  <c:v>8.0083753889746701E-2</c:v>
                </c:pt>
                <c:pt idx="1984">
                  <c:v>0.15436450420001682</c:v>
                </c:pt>
                <c:pt idx="1985">
                  <c:v>6.2111011804543335E-2</c:v>
                </c:pt>
                <c:pt idx="1986">
                  <c:v>7.8877664554101914E-3</c:v>
                </c:pt>
                <c:pt idx="1987">
                  <c:v>6.1684426067930287E-2</c:v>
                </c:pt>
                <c:pt idx="1988">
                  <c:v>0.13715295173268999</c:v>
                </c:pt>
                <c:pt idx="1989">
                  <c:v>9.3729173271746763E-2</c:v>
                </c:pt>
                <c:pt idx="1990">
                  <c:v>8.0226540619183592E-2</c:v>
                </c:pt>
                <c:pt idx="1991">
                  <c:v>7.895584221760215E-3</c:v>
                </c:pt>
                <c:pt idx="1992">
                  <c:v>7.8417354216199969E-2</c:v>
                </c:pt>
                <c:pt idx="1993">
                  <c:v>7.895584221760215E-3</c:v>
                </c:pt>
                <c:pt idx="1994">
                  <c:v>6.2111011804543335E-2</c:v>
                </c:pt>
                <c:pt idx="1995">
                  <c:v>0.23523592906596336</c:v>
                </c:pt>
                <c:pt idx="1996">
                  <c:v>8.4805827716693635E-2</c:v>
                </c:pt>
                <c:pt idx="1997">
                  <c:v>2.8286500355229987E-2</c:v>
                </c:pt>
                <c:pt idx="1998">
                  <c:v>8.3402682280849891E-2</c:v>
                </c:pt>
                <c:pt idx="1999">
                  <c:v>0.1985443838021933</c:v>
                </c:pt>
                <c:pt idx="2000">
                  <c:v>9.3273860306116826E-2</c:v>
                </c:pt>
                <c:pt idx="2001">
                  <c:v>9.3393212053610272E-2</c:v>
                </c:pt>
                <c:pt idx="2002">
                  <c:v>7.8515765218643382E-2</c:v>
                </c:pt>
                <c:pt idx="2003">
                  <c:v>7.8877664554101914E-3</c:v>
                </c:pt>
                <c:pt idx="2004">
                  <c:v>8.1977631481743501E-2</c:v>
                </c:pt>
                <c:pt idx="2005">
                  <c:v>2.9485825268200004E-2</c:v>
                </c:pt>
                <c:pt idx="2006">
                  <c:v>9.3947592470893432E-2</c:v>
                </c:pt>
                <c:pt idx="2007">
                  <c:v>2.8802556419873598E-2</c:v>
                </c:pt>
                <c:pt idx="2008">
                  <c:v>2.9087455492443626E-2</c:v>
                </c:pt>
                <c:pt idx="2009">
                  <c:v>0.14672851472042014</c:v>
                </c:pt>
                <c:pt idx="2010">
                  <c:v>3.485485616174696E-2</c:v>
                </c:pt>
                <c:pt idx="2011">
                  <c:v>6.059947544093669E-2</c:v>
                </c:pt>
                <c:pt idx="2012">
                  <c:v>9.2651214336766929E-2</c:v>
                </c:pt>
                <c:pt idx="2013">
                  <c:v>8.9082146516243632E-2</c:v>
                </c:pt>
                <c:pt idx="2014">
                  <c:v>2.9158670578776729E-2</c:v>
                </c:pt>
                <c:pt idx="2015">
                  <c:v>0.11084633257740321</c:v>
                </c:pt>
                <c:pt idx="2016">
                  <c:v>7.8918614729893422E-2</c:v>
                </c:pt>
                <c:pt idx="2017">
                  <c:v>8.5350773193983626E-2</c:v>
                </c:pt>
                <c:pt idx="2018">
                  <c:v>8.5627775296103409E-2</c:v>
                </c:pt>
                <c:pt idx="2019">
                  <c:v>8.5735992915568042E-3</c:v>
                </c:pt>
                <c:pt idx="2020">
                  <c:v>2.8207533548436914E-2</c:v>
                </c:pt>
                <c:pt idx="2021">
                  <c:v>0.22512633353696013</c:v>
                </c:pt>
                <c:pt idx="2022">
                  <c:v>5.5849099632226951E-2</c:v>
                </c:pt>
                <c:pt idx="2023">
                  <c:v>8.3713392235676892E-2</c:v>
                </c:pt>
                <c:pt idx="2024">
                  <c:v>2.9376141332340216E-2</c:v>
                </c:pt>
                <c:pt idx="2025">
                  <c:v>3.4653627337340176E-2</c:v>
                </c:pt>
                <c:pt idx="2026">
                  <c:v>0.19781086311426027</c:v>
                </c:pt>
                <c:pt idx="2027">
                  <c:v>8.5984096621773615E-2</c:v>
                </c:pt>
                <c:pt idx="2028">
                  <c:v>6.9532099405235828E-3</c:v>
                </c:pt>
                <c:pt idx="2029">
                  <c:v>5.6117059352420173E-2</c:v>
                </c:pt>
                <c:pt idx="2030">
                  <c:v>6.9845028685034767E-3</c:v>
                </c:pt>
                <c:pt idx="2031">
                  <c:v>0.16827715434487672</c:v>
                </c:pt>
                <c:pt idx="2032">
                  <c:v>2.8167085291970023E-2</c:v>
                </c:pt>
                <c:pt idx="2033">
                  <c:v>8.9642279072303203E-3</c:v>
                </c:pt>
                <c:pt idx="2034">
                  <c:v>6.6262394105756628E-2</c:v>
                </c:pt>
                <c:pt idx="2035">
                  <c:v>7.0021048146198805E-3</c:v>
                </c:pt>
                <c:pt idx="2036">
                  <c:v>8.001142728316693E-2</c:v>
                </c:pt>
                <c:pt idx="2037">
                  <c:v>-1.8402343562476386E-2</c:v>
                </c:pt>
                <c:pt idx="2038">
                  <c:v>7.895584221760215E-3</c:v>
                </c:pt>
                <c:pt idx="2039">
                  <c:v>8.5638320946236184E-3</c:v>
                </c:pt>
                <c:pt idx="2040">
                  <c:v>0.11087714745373993</c:v>
                </c:pt>
                <c:pt idx="2041">
                  <c:v>0.14694362348831685</c:v>
                </c:pt>
                <c:pt idx="2042">
                  <c:v>0.1224155832487033</c:v>
                </c:pt>
                <c:pt idx="2043">
                  <c:v>3.2545571218473478E-2</c:v>
                </c:pt>
                <c:pt idx="2044">
                  <c:v>4.1216907784336995E-2</c:v>
                </c:pt>
                <c:pt idx="2045">
                  <c:v>8.9642279072303203E-3</c:v>
                </c:pt>
                <c:pt idx="2046">
                  <c:v>5.7872746005096606E-2</c:v>
                </c:pt>
                <c:pt idx="2047">
                  <c:v>2.9462734676719931E-2</c:v>
                </c:pt>
                <c:pt idx="2048">
                  <c:v>8.3774415705750269E-2</c:v>
                </c:pt>
                <c:pt idx="2049">
                  <c:v>8.0248791667126659E-2</c:v>
                </c:pt>
                <c:pt idx="2050">
                  <c:v>8.0195017641486926E-2</c:v>
                </c:pt>
                <c:pt idx="2051">
                  <c:v>7.0177507920034712E-3</c:v>
                </c:pt>
                <c:pt idx="2052">
                  <c:v>1.6896989908229965E-2</c:v>
                </c:pt>
                <c:pt idx="2053">
                  <c:v>7.8396928347083492E-2</c:v>
                </c:pt>
                <c:pt idx="2054">
                  <c:v>1.6832904481789888E-2</c:v>
                </c:pt>
                <c:pt idx="2055">
                  <c:v>2.8355833139606657E-2</c:v>
                </c:pt>
                <c:pt idx="2056">
                  <c:v>0.11035681953528351</c:v>
                </c:pt>
                <c:pt idx="2057">
                  <c:v>2.8527223443163462E-2</c:v>
                </c:pt>
                <c:pt idx="2058">
                  <c:v>8.0302563441816965E-2</c:v>
                </c:pt>
                <c:pt idx="2059">
                  <c:v>8.0932823293183395E-2</c:v>
                </c:pt>
                <c:pt idx="2060">
                  <c:v>8.8939232891234923E-3</c:v>
                </c:pt>
                <c:pt idx="2061">
                  <c:v>3.8302356714823668E-2</c:v>
                </c:pt>
                <c:pt idx="2062">
                  <c:v>2.8952713654513407E-2</c:v>
                </c:pt>
                <c:pt idx="2063">
                  <c:v>3.0161044990599982E-2</c:v>
                </c:pt>
                <c:pt idx="2064">
                  <c:v>-1.9517834537266521E-2</c:v>
                </c:pt>
                <c:pt idx="2065">
                  <c:v>-1.4947026111826467E-2</c:v>
                </c:pt>
                <c:pt idx="2066">
                  <c:v>2.8613872927833277E-2</c:v>
                </c:pt>
                <c:pt idx="2067">
                  <c:v>3.2631955114427E-2</c:v>
                </c:pt>
                <c:pt idx="2068">
                  <c:v>2.9976404103039998E-2</c:v>
                </c:pt>
                <c:pt idx="2069">
                  <c:v>8.0083753889746701E-2</c:v>
                </c:pt>
                <c:pt idx="2070">
                  <c:v>-4.9070524105483224E-2</c:v>
                </c:pt>
                <c:pt idx="2071">
                  <c:v>2.8558032805463263E-2</c:v>
                </c:pt>
                <c:pt idx="2072">
                  <c:v>6.1490818733069927E-2</c:v>
                </c:pt>
                <c:pt idx="2073">
                  <c:v>7.895584221760215E-3</c:v>
                </c:pt>
                <c:pt idx="2074">
                  <c:v>3.0303354570413353E-2</c:v>
                </c:pt>
                <c:pt idx="2075">
                  <c:v>-2.8036197203876644E-2</c:v>
                </c:pt>
                <c:pt idx="2076">
                  <c:v>2.9431946588043267E-2</c:v>
                </c:pt>
                <c:pt idx="2077">
                  <c:v>2.8819883133166895E-2</c:v>
                </c:pt>
                <c:pt idx="2078">
                  <c:v>-2.8961066528803335E-2</c:v>
                </c:pt>
                <c:pt idx="2079">
                  <c:v>6.9942817564103144E-3</c:v>
                </c:pt>
                <c:pt idx="2080">
                  <c:v>2.9447340722873565E-2</c:v>
                </c:pt>
                <c:pt idx="2081">
                  <c:v>6.9532099405235828E-3</c:v>
                </c:pt>
                <c:pt idx="2082">
                  <c:v>2.9707089457863455E-2</c:v>
                </c:pt>
                <c:pt idx="2083">
                  <c:v>-1.5942769530289762E-2</c:v>
                </c:pt>
                <c:pt idx="2084">
                  <c:v>3.2647311654176545E-2</c:v>
                </c:pt>
                <c:pt idx="2085">
                  <c:v>0.16894855233277006</c:v>
                </c:pt>
                <c:pt idx="2086">
                  <c:v>4.053182901718004E-2</c:v>
                </c:pt>
                <c:pt idx="2087">
                  <c:v>2.8215237836683636E-2</c:v>
                </c:pt>
                <c:pt idx="2088">
                  <c:v>2.9485825268200004E-2</c:v>
                </c:pt>
                <c:pt idx="2089">
                  <c:v>-1.4021513584199879E-2</c:v>
                </c:pt>
                <c:pt idx="2090">
                  <c:v>7.483133848323424E-3</c:v>
                </c:pt>
                <c:pt idx="2091">
                  <c:v>8.1554985950402226E-3</c:v>
                </c:pt>
                <c:pt idx="2092">
                  <c:v>7.895584221760215E-3</c:v>
                </c:pt>
                <c:pt idx="2093">
                  <c:v>7.895584221760215E-3</c:v>
                </c:pt>
                <c:pt idx="2094">
                  <c:v>5.4444027376499933E-3</c:v>
                </c:pt>
                <c:pt idx="2095">
                  <c:v>3.1863898161456815E-2</c:v>
                </c:pt>
                <c:pt idx="2096">
                  <c:v>7.0979335168965454E-3</c:v>
                </c:pt>
                <c:pt idx="2097">
                  <c:v>9.8931863451723334E-2</c:v>
                </c:pt>
                <c:pt idx="2098">
                  <c:v>3.0224509281913392E-2</c:v>
                </c:pt>
                <c:pt idx="2099">
                  <c:v>3.1095390033833437E-2</c:v>
                </c:pt>
                <c:pt idx="2100">
                  <c:v>6.1836660029543355E-2</c:v>
                </c:pt>
                <c:pt idx="2101">
                  <c:v>2.8550330532810253E-2</c:v>
                </c:pt>
                <c:pt idx="2102">
                  <c:v>2.819790312444994E-2</c:v>
                </c:pt>
                <c:pt idx="2103">
                  <c:v>4.0680706823816956E-2</c:v>
                </c:pt>
                <c:pt idx="2104">
                  <c:v>-2.8583819206396782E-2</c:v>
                </c:pt>
                <c:pt idx="2105">
                  <c:v>3.0318738463266937E-2</c:v>
                </c:pt>
                <c:pt idx="2106">
                  <c:v>1.6213251071623323E-2</c:v>
                </c:pt>
                <c:pt idx="2107">
                  <c:v>2.9747490186179948E-2</c:v>
                </c:pt>
                <c:pt idx="2108">
                  <c:v>4.1068091191863443E-2</c:v>
                </c:pt>
                <c:pt idx="2109">
                  <c:v>8.0949216231201073E-3</c:v>
                </c:pt>
                <c:pt idx="2110">
                  <c:v>7.0901110263268952E-3</c:v>
                </c:pt>
                <c:pt idx="2111">
                  <c:v>5.4189476315802398E-3</c:v>
                </c:pt>
                <c:pt idx="2112">
                  <c:v>2.819790312444994E-2</c:v>
                </c:pt>
                <c:pt idx="2113">
                  <c:v>3.8294708438720015E-2</c:v>
                </c:pt>
                <c:pt idx="2114">
                  <c:v>3.0270663197790038E-2</c:v>
                </c:pt>
                <c:pt idx="2115">
                  <c:v>2.8756350730603508E-2</c:v>
                </c:pt>
                <c:pt idx="2116">
                  <c:v>9.4302156830236572E-2</c:v>
                </c:pt>
                <c:pt idx="2117">
                  <c:v>7.2661058569798804E-3</c:v>
                </c:pt>
                <c:pt idx="2118">
                  <c:v>0.12246446139072323</c:v>
                </c:pt>
                <c:pt idx="2119">
                  <c:v>-1.3924233122489712E-2</c:v>
                </c:pt>
                <c:pt idx="2120">
                  <c:v>8.8763465493436437E-3</c:v>
                </c:pt>
                <c:pt idx="2121">
                  <c:v>5.3151640475932833E-3</c:v>
                </c:pt>
                <c:pt idx="2122">
                  <c:v>-1.3826959770789812E-2</c:v>
                </c:pt>
                <c:pt idx="2123">
                  <c:v>0.14684051812105017</c:v>
                </c:pt>
                <c:pt idx="2124">
                  <c:v>9.3375522998276811E-2</c:v>
                </c:pt>
                <c:pt idx="2125">
                  <c:v>9.9237702532593383E-2</c:v>
                </c:pt>
                <c:pt idx="2126">
                  <c:v>0.14681207376394667</c:v>
                </c:pt>
                <c:pt idx="2127">
                  <c:v>-2.7953972960329903E-2</c:v>
                </c:pt>
                <c:pt idx="2128">
                  <c:v>-3.9425649673413096E-2</c:v>
                </c:pt>
                <c:pt idx="2129">
                  <c:v>6.0993101058846866E-2</c:v>
                </c:pt>
                <c:pt idx="2130">
                  <c:v>-5.5574139049093439E-2</c:v>
                </c:pt>
                <c:pt idx="2131">
                  <c:v>3.0280278392133542E-2</c:v>
                </c:pt>
                <c:pt idx="2132">
                  <c:v>9.7460598775313267E-2</c:v>
                </c:pt>
                <c:pt idx="2133">
                  <c:v>7.1057559611102201E-3</c:v>
                </c:pt>
                <c:pt idx="2134">
                  <c:v>4.0680706823816956E-2</c:v>
                </c:pt>
                <c:pt idx="2135">
                  <c:v>-3.9286151347706542E-2</c:v>
                </c:pt>
                <c:pt idx="2136">
                  <c:v>0.14858327680233366</c:v>
                </c:pt>
                <c:pt idx="2137">
                  <c:v>2.8174789818053346E-2</c:v>
                </c:pt>
                <c:pt idx="2138">
                  <c:v>-1.9087463153923123E-2</c:v>
                </c:pt>
                <c:pt idx="2139">
                  <c:v>-4.2307154520846345E-2</c:v>
                </c:pt>
                <c:pt idx="2140">
                  <c:v>1.657847396746015E-2</c:v>
                </c:pt>
                <c:pt idx="2141">
                  <c:v>-4.2339560336373171E-2</c:v>
                </c:pt>
                <c:pt idx="2142">
                  <c:v>2.8317315379039941E-2</c:v>
                </c:pt>
                <c:pt idx="2143">
                  <c:v>-3.9168903089096638E-2</c:v>
                </c:pt>
                <c:pt idx="2144">
                  <c:v>7.895584221760215E-3</c:v>
                </c:pt>
                <c:pt idx="2145">
                  <c:v>6.1030995738266723E-2</c:v>
                </c:pt>
                <c:pt idx="2146">
                  <c:v>-0.10807487926079995</c:v>
                </c:pt>
                <c:pt idx="2147">
                  <c:v>0.14898087477717009</c:v>
                </c:pt>
                <c:pt idx="2148">
                  <c:v>0.17060800052335023</c:v>
                </c:pt>
                <c:pt idx="2149">
                  <c:v>-5.5289977104986773E-2</c:v>
                </c:pt>
                <c:pt idx="2150">
                  <c:v>-3.8801052561336646E-2</c:v>
                </c:pt>
                <c:pt idx="2151">
                  <c:v>0.14884421475372667</c:v>
                </c:pt>
                <c:pt idx="2152">
                  <c:v>-5.5083537202913389E-2</c:v>
                </c:pt>
                <c:pt idx="2153">
                  <c:v>0.26916222546569668</c:v>
                </c:pt>
                <c:pt idx="2154">
                  <c:v>4.7523697977493638E-2</c:v>
                </c:pt>
                <c:pt idx="2155">
                  <c:v>-3.9302324324353342E-2</c:v>
                </c:pt>
                <c:pt idx="2156">
                  <c:v>9.3767640073553579E-2</c:v>
                </c:pt>
                <c:pt idx="2157">
                  <c:v>-5.9033844067633387E-2</c:v>
                </c:pt>
                <c:pt idx="2158">
                  <c:v>-5.5083537202913389E-2</c:v>
                </c:pt>
                <c:pt idx="2159">
                  <c:v>0.30600546941458356</c:v>
                </c:pt>
                <c:pt idx="2160">
                  <c:v>-0.10808336478800307</c:v>
                </c:pt>
                <c:pt idx="2161">
                  <c:v>0.25060758686693019</c:v>
                </c:pt>
                <c:pt idx="2162">
                  <c:v>-7.7677083332646418E-2</c:v>
                </c:pt>
                <c:pt idx="2163">
                  <c:v>0.11999646653572671</c:v>
                </c:pt>
                <c:pt idx="2164">
                  <c:v>-5.5103975390293401E-2</c:v>
                </c:pt>
                <c:pt idx="2165">
                  <c:v>9.4248525086526591E-2</c:v>
                </c:pt>
                <c:pt idx="2166">
                  <c:v>7.1890970589623404E-2</c:v>
                </c:pt>
                <c:pt idx="2167">
                  <c:v>0.12300561496700335</c:v>
                </c:pt>
                <c:pt idx="2168">
                  <c:v>9.7838717493866731E-2</c:v>
                </c:pt>
                <c:pt idx="2169">
                  <c:v>0.14563640010942006</c:v>
                </c:pt>
                <c:pt idx="2170">
                  <c:v>-0.11082055136123342</c:v>
                </c:pt>
                <c:pt idx="2171">
                  <c:v>-3.9112304143626431E-2</c:v>
                </c:pt>
                <c:pt idx="2172">
                  <c:v>0.22513193277144361</c:v>
                </c:pt>
                <c:pt idx="2173">
                  <c:v>9.7875601116303543E-2</c:v>
                </c:pt>
                <c:pt idx="2174">
                  <c:v>7.1240465814720322E-2</c:v>
                </c:pt>
                <c:pt idx="2175">
                  <c:v>4.5953454167146912E-2</c:v>
                </c:pt>
                <c:pt idx="2176">
                  <c:v>-0.10193871180071332</c:v>
                </c:pt>
                <c:pt idx="2177">
                  <c:v>0.12202086811962018</c:v>
                </c:pt>
                <c:pt idx="2178">
                  <c:v>0.1224155832487033</c:v>
                </c:pt>
                <c:pt idx="2179">
                  <c:v>6.9335943830349994E-2</c:v>
                </c:pt>
                <c:pt idx="2180">
                  <c:v>9.6015336023736839E-2</c:v>
                </c:pt>
                <c:pt idx="2181">
                  <c:v>9.6851684031006954E-2</c:v>
                </c:pt>
                <c:pt idx="2182">
                  <c:v>0.22209342617768349</c:v>
                </c:pt>
                <c:pt idx="2183">
                  <c:v>9.8788130556173401E-2</c:v>
                </c:pt>
                <c:pt idx="2184">
                  <c:v>4.5692839886940048E-2</c:v>
                </c:pt>
                <c:pt idx="2185">
                  <c:v>0.14677118386626684</c:v>
                </c:pt>
                <c:pt idx="2186">
                  <c:v>-0.11097572933662324</c:v>
                </c:pt>
                <c:pt idx="2187">
                  <c:v>-0.10247313512178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AF-4248-B694-EFECACE124F5}"/>
            </c:ext>
          </c:extLst>
        </c:ser>
        <c:ser>
          <c:idx val="1"/>
          <c:order val="1"/>
          <c:tx>
            <c:strRef>
              <c:f>Theory!$Y$2</c:f>
              <c:strCache>
                <c:ptCount val="1"/>
                <c:pt idx="0">
                  <c:v>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Y$4:$Y$2216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Theory!$Z$4:$Z$2216</c:f>
              <c:numCache>
                <c:formatCode>General</c:formatCode>
                <c:ptCount val="2213"/>
                <c:pt idx="0">
                  <c:v>0.28364083061095391</c:v>
                </c:pt>
                <c:pt idx="1">
                  <c:v>0.10794078637014495</c:v>
                </c:pt>
                <c:pt idx="2">
                  <c:v>1.0968645227223365E-3</c:v>
                </c:pt>
                <c:pt idx="3">
                  <c:v>0.3291369962625455</c:v>
                </c:pt>
                <c:pt idx="4">
                  <c:v>0.36624054551701773</c:v>
                </c:pt>
                <c:pt idx="5">
                  <c:v>0.11618061186605218</c:v>
                </c:pt>
                <c:pt idx="6">
                  <c:v>-2.6321796415518541E-2</c:v>
                </c:pt>
                <c:pt idx="7">
                  <c:v>0.33545866649463624</c:v>
                </c:pt>
                <c:pt idx="8">
                  <c:v>0.29575609541870729</c:v>
                </c:pt>
                <c:pt idx="9">
                  <c:v>0.16633245346246883</c:v>
                </c:pt>
                <c:pt idx="10">
                  <c:v>0.11265767942449227</c:v>
                </c:pt>
                <c:pt idx="11">
                  <c:v>0.15912472489416418</c:v>
                </c:pt>
                <c:pt idx="12">
                  <c:v>0.16707059342932024</c:v>
                </c:pt>
                <c:pt idx="13">
                  <c:v>0.18539773482060753</c:v>
                </c:pt>
                <c:pt idx="14">
                  <c:v>0.17299013192277429</c:v>
                </c:pt>
                <c:pt idx="15">
                  <c:v>0.21897829306306341</c:v>
                </c:pt>
                <c:pt idx="16">
                  <c:v>0.34343877311937343</c:v>
                </c:pt>
                <c:pt idx="17">
                  <c:v>0.26130161350926945</c:v>
                </c:pt>
                <c:pt idx="18">
                  <c:v>0.35637762163779962</c:v>
                </c:pt>
                <c:pt idx="19">
                  <c:v>0.42442340999865896</c:v>
                </c:pt>
                <c:pt idx="20">
                  <c:v>0.3735477451222467</c:v>
                </c:pt>
                <c:pt idx="21">
                  <c:v>0.3292120188707538</c:v>
                </c:pt>
                <c:pt idx="22">
                  <c:v>0.32904705505421594</c:v>
                </c:pt>
                <c:pt idx="23">
                  <c:v>0.17138696389949398</c:v>
                </c:pt>
                <c:pt idx="24">
                  <c:v>0.16288446697586967</c:v>
                </c:pt>
                <c:pt idx="25">
                  <c:v>0.13802072221460937</c:v>
                </c:pt>
                <c:pt idx="26">
                  <c:v>0.36202098008903411</c:v>
                </c:pt>
                <c:pt idx="27">
                  <c:v>0.1141132073480364</c:v>
                </c:pt>
                <c:pt idx="28">
                  <c:v>3.6875405377438997E-2</c:v>
                </c:pt>
                <c:pt idx="29">
                  <c:v>0.37364370683580189</c:v>
                </c:pt>
                <c:pt idx="30">
                  <c:v>0.33258497455263569</c:v>
                </c:pt>
                <c:pt idx="31">
                  <c:v>0.15269864396286392</c:v>
                </c:pt>
                <c:pt idx="32">
                  <c:v>0.19874807696919941</c:v>
                </c:pt>
                <c:pt idx="33">
                  <c:v>0.20362123613965016</c:v>
                </c:pt>
                <c:pt idx="34">
                  <c:v>0.11522685594180444</c:v>
                </c:pt>
                <c:pt idx="35">
                  <c:v>0.22927071080273653</c:v>
                </c:pt>
                <c:pt idx="36">
                  <c:v>0.13056650326080921</c:v>
                </c:pt>
                <c:pt idx="37">
                  <c:v>0.3752154365311956</c:v>
                </c:pt>
                <c:pt idx="38">
                  <c:v>0.16603780649794209</c:v>
                </c:pt>
                <c:pt idx="39">
                  <c:v>0.26657332982015269</c:v>
                </c:pt>
                <c:pt idx="40">
                  <c:v>0.16150452927856057</c:v>
                </c:pt>
                <c:pt idx="41">
                  <c:v>0.21119341642444478</c:v>
                </c:pt>
                <c:pt idx="42">
                  <c:v>0.31347676995594037</c:v>
                </c:pt>
                <c:pt idx="43">
                  <c:v>0.21319615768662709</c:v>
                </c:pt>
                <c:pt idx="44">
                  <c:v>0.31722378854041267</c:v>
                </c:pt>
                <c:pt idx="45">
                  <c:v>0.31722378854041267</c:v>
                </c:pt>
                <c:pt idx="46">
                  <c:v>0.26728007240310375</c:v>
                </c:pt>
                <c:pt idx="47">
                  <c:v>0.23498091390246512</c:v>
                </c:pt>
                <c:pt idx="48">
                  <c:v>0.27779715263994564</c:v>
                </c:pt>
                <c:pt idx="49">
                  <c:v>0.26548422089926516</c:v>
                </c:pt>
                <c:pt idx="50">
                  <c:v>-1.7375958347624416E-2</c:v>
                </c:pt>
                <c:pt idx="51">
                  <c:v>0.25312788179728551</c:v>
                </c:pt>
                <c:pt idx="52">
                  <c:v>0.3570330476518685</c:v>
                </c:pt>
                <c:pt idx="53">
                  <c:v>0.35675749183735289</c:v>
                </c:pt>
                <c:pt idx="54">
                  <c:v>0.26276014948020082</c:v>
                </c:pt>
                <c:pt idx="55">
                  <c:v>0.36969100103560654</c:v>
                </c:pt>
                <c:pt idx="56">
                  <c:v>-7.9671135725514278E-3</c:v>
                </c:pt>
                <c:pt idx="57">
                  <c:v>0.2586562774224811</c:v>
                </c:pt>
                <c:pt idx="58">
                  <c:v>5.545423315656639E-2</c:v>
                </c:pt>
                <c:pt idx="59">
                  <c:v>0.26108886249316199</c:v>
                </c:pt>
                <c:pt idx="60">
                  <c:v>1.6059323269236637E-2</c:v>
                </c:pt>
                <c:pt idx="61">
                  <c:v>0.26344627066186266</c:v>
                </c:pt>
                <c:pt idx="62">
                  <c:v>0.17727623044695426</c:v>
                </c:pt>
                <c:pt idx="63">
                  <c:v>0.35788298872369034</c:v>
                </c:pt>
                <c:pt idx="64">
                  <c:v>0.26344627066186266</c:v>
                </c:pt>
                <c:pt idx="65">
                  <c:v>0.17801069722869078</c:v>
                </c:pt>
                <c:pt idx="66">
                  <c:v>0.13698678601280809</c:v>
                </c:pt>
                <c:pt idx="67">
                  <c:v>8.8527490441216772E-2</c:v>
                </c:pt>
                <c:pt idx="68">
                  <c:v>0.11974403484649772</c:v>
                </c:pt>
                <c:pt idx="69">
                  <c:v>1.839101309662974E-2</c:v>
                </c:pt>
                <c:pt idx="70">
                  <c:v>0.17727623044695426</c:v>
                </c:pt>
                <c:pt idx="71">
                  <c:v>0.33248713660781049</c:v>
                </c:pt>
                <c:pt idx="72">
                  <c:v>0.25636617011700902</c:v>
                </c:pt>
                <c:pt idx="73">
                  <c:v>0.21371671438337914</c:v>
                </c:pt>
                <c:pt idx="74">
                  <c:v>0.22289696172710668</c:v>
                </c:pt>
                <c:pt idx="75">
                  <c:v>0.22289696172710668</c:v>
                </c:pt>
                <c:pt idx="76">
                  <c:v>0.26052539604381558</c:v>
                </c:pt>
                <c:pt idx="77">
                  <c:v>8.7751216810394717E-2</c:v>
                </c:pt>
                <c:pt idx="78">
                  <c:v>0.25708564302830555</c:v>
                </c:pt>
                <c:pt idx="79">
                  <c:v>0.25718692638334384</c:v>
                </c:pt>
                <c:pt idx="80">
                  <c:v>0.13303001041922649</c:v>
                </c:pt>
                <c:pt idx="81">
                  <c:v>0.25718692638334384</c:v>
                </c:pt>
                <c:pt idx="82">
                  <c:v>0.25128034282136691</c:v>
                </c:pt>
                <c:pt idx="83">
                  <c:v>0.21381997944650419</c:v>
                </c:pt>
                <c:pt idx="84">
                  <c:v>0.29893478106315113</c:v>
                </c:pt>
                <c:pt idx="85">
                  <c:v>8.8636475924587038E-2</c:v>
                </c:pt>
                <c:pt idx="86">
                  <c:v>0.25323077810863942</c:v>
                </c:pt>
                <c:pt idx="87">
                  <c:v>0.40885642230879843</c:v>
                </c:pt>
                <c:pt idx="88">
                  <c:v>0.3947119529791917</c:v>
                </c:pt>
                <c:pt idx="89">
                  <c:v>0.47135426368178812</c:v>
                </c:pt>
                <c:pt idx="90">
                  <c:v>0.21443241843189778</c:v>
                </c:pt>
                <c:pt idx="91">
                  <c:v>0.43025255335615692</c:v>
                </c:pt>
                <c:pt idx="92">
                  <c:v>0.33258497455263569</c:v>
                </c:pt>
                <c:pt idx="93">
                  <c:v>0.33314358831109864</c:v>
                </c:pt>
                <c:pt idx="94">
                  <c:v>0.3266481274673948</c:v>
                </c:pt>
                <c:pt idx="95">
                  <c:v>0.52257968284886269</c:v>
                </c:pt>
                <c:pt idx="96">
                  <c:v>0.51343441072161489</c:v>
                </c:pt>
                <c:pt idx="97">
                  <c:v>0.44622526647388316</c:v>
                </c:pt>
                <c:pt idx="98">
                  <c:v>0.54442608506139833</c:v>
                </c:pt>
                <c:pt idx="99">
                  <c:v>0.54442608506139833</c:v>
                </c:pt>
                <c:pt idx="100">
                  <c:v>0.44622526647388316</c:v>
                </c:pt>
                <c:pt idx="101">
                  <c:v>0.53334481316947813</c:v>
                </c:pt>
                <c:pt idx="102">
                  <c:v>0.43672209445226834</c:v>
                </c:pt>
                <c:pt idx="103">
                  <c:v>0.51738034149561951</c:v>
                </c:pt>
                <c:pt idx="104">
                  <c:v>0.11288706527804777</c:v>
                </c:pt>
                <c:pt idx="105">
                  <c:v>0.11450016125304076</c:v>
                </c:pt>
                <c:pt idx="106">
                  <c:v>0.37718751285981228</c:v>
                </c:pt>
                <c:pt idx="107">
                  <c:v>0.40831419486785114</c:v>
                </c:pt>
                <c:pt idx="108">
                  <c:v>0.31989973214602313</c:v>
                </c:pt>
                <c:pt idx="109">
                  <c:v>0.35642713323569347</c:v>
                </c:pt>
                <c:pt idx="110">
                  <c:v>2.6892507180186577E-2</c:v>
                </c:pt>
                <c:pt idx="111">
                  <c:v>0.44702827561927266</c:v>
                </c:pt>
                <c:pt idx="112">
                  <c:v>0.38012014749459094</c:v>
                </c:pt>
                <c:pt idx="113">
                  <c:v>0.20180734041840573</c:v>
                </c:pt>
                <c:pt idx="114">
                  <c:v>0.2130368188596852</c:v>
                </c:pt>
                <c:pt idx="115">
                  <c:v>9.4531805616778902E-2</c:v>
                </c:pt>
                <c:pt idx="116">
                  <c:v>0.13622173347701919</c:v>
                </c:pt>
                <c:pt idx="117">
                  <c:v>0.41794990342016641</c:v>
                </c:pt>
                <c:pt idx="118">
                  <c:v>0.45630340170414235</c:v>
                </c:pt>
                <c:pt idx="119">
                  <c:v>0.44586914076176498</c:v>
                </c:pt>
                <c:pt idx="120">
                  <c:v>0.50354816125976298</c:v>
                </c:pt>
                <c:pt idx="121">
                  <c:v>0.1476719395717595</c:v>
                </c:pt>
                <c:pt idx="122">
                  <c:v>0.21043275397634156</c:v>
                </c:pt>
                <c:pt idx="123">
                  <c:v>0.19172111559230795</c:v>
                </c:pt>
                <c:pt idx="124">
                  <c:v>0.12780379021055421</c:v>
                </c:pt>
                <c:pt idx="125">
                  <c:v>0.13108527780175577</c:v>
                </c:pt>
                <c:pt idx="126">
                  <c:v>0.19862492168715215</c:v>
                </c:pt>
                <c:pt idx="127">
                  <c:v>0.12686053236638431</c:v>
                </c:pt>
                <c:pt idx="128">
                  <c:v>0.19862492168715215</c:v>
                </c:pt>
                <c:pt idx="129">
                  <c:v>0.24382040725017193</c:v>
                </c:pt>
                <c:pt idx="130">
                  <c:v>0.13997920093053787</c:v>
                </c:pt>
                <c:pt idx="131">
                  <c:v>0.24678552577670426</c:v>
                </c:pt>
                <c:pt idx="132">
                  <c:v>0.19526777763995493</c:v>
                </c:pt>
                <c:pt idx="133">
                  <c:v>0.29155395616454399</c:v>
                </c:pt>
                <c:pt idx="134">
                  <c:v>0.23740178114645272</c:v>
                </c:pt>
                <c:pt idx="135">
                  <c:v>0.19862492168715215</c:v>
                </c:pt>
                <c:pt idx="136">
                  <c:v>0.19476972558154262</c:v>
                </c:pt>
                <c:pt idx="137">
                  <c:v>0.28033141488691693</c:v>
                </c:pt>
                <c:pt idx="138">
                  <c:v>0.23740178114645272</c:v>
                </c:pt>
                <c:pt idx="139">
                  <c:v>0.20482832628616907</c:v>
                </c:pt>
                <c:pt idx="140">
                  <c:v>0.24069684125143498</c:v>
                </c:pt>
                <c:pt idx="141">
                  <c:v>0.24678552577670426</c:v>
                </c:pt>
                <c:pt idx="142">
                  <c:v>0.37598667751437198</c:v>
                </c:pt>
                <c:pt idx="143">
                  <c:v>-0.15205056047886584</c:v>
                </c:pt>
                <c:pt idx="144">
                  <c:v>-2.2338761806778028E-2</c:v>
                </c:pt>
                <c:pt idx="145">
                  <c:v>-2.4844404559236453E-2</c:v>
                </c:pt>
                <c:pt idx="146">
                  <c:v>5.3719120578879696E-2</c:v>
                </c:pt>
                <c:pt idx="147">
                  <c:v>0.37578421731487366</c:v>
                </c:pt>
                <c:pt idx="148">
                  <c:v>0.34658739381417908</c:v>
                </c:pt>
                <c:pt idx="149">
                  <c:v>2.2109276371594228E-2</c:v>
                </c:pt>
                <c:pt idx="150">
                  <c:v>7.9825349355537784E-2</c:v>
                </c:pt>
                <c:pt idx="151">
                  <c:v>4.5966278884682875E-2</c:v>
                </c:pt>
                <c:pt idx="152">
                  <c:v>0.24304176196243379</c:v>
                </c:pt>
                <c:pt idx="153">
                  <c:v>0.37071147027637918</c:v>
                </c:pt>
                <c:pt idx="154">
                  <c:v>-0.32718726226005518</c:v>
                </c:pt>
                <c:pt idx="155">
                  <c:v>0.1755086687900505</c:v>
                </c:pt>
                <c:pt idx="156">
                  <c:v>0.11290888148488111</c:v>
                </c:pt>
                <c:pt idx="157">
                  <c:v>6.8850600980875698E-2</c:v>
                </c:pt>
                <c:pt idx="158">
                  <c:v>0.27996704304139503</c:v>
                </c:pt>
                <c:pt idx="159">
                  <c:v>0.27996704304139503</c:v>
                </c:pt>
                <c:pt idx="160">
                  <c:v>0.21620402011560974</c:v>
                </c:pt>
                <c:pt idx="161">
                  <c:v>0.27638172215448698</c:v>
                </c:pt>
                <c:pt idx="162">
                  <c:v>0.37742446791648487</c:v>
                </c:pt>
                <c:pt idx="163">
                  <c:v>0.37397717335893954</c:v>
                </c:pt>
                <c:pt idx="164">
                  <c:v>0.2624978811281467</c:v>
                </c:pt>
                <c:pt idx="165">
                  <c:v>0.38068250053737662</c:v>
                </c:pt>
                <c:pt idx="166">
                  <c:v>0.20799185689902308</c:v>
                </c:pt>
                <c:pt idx="167">
                  <c:v>0.21073210177007126</c:v>
                </c:pt>
                <c:pt idx="168">
                  <c:v>0.37349259523294709</c:v>
                </c:pt>
                <c:pt idx="169">
                  <c:v>0.36644478042164819</c:v>
                </c:pt>
                <c:pt idx="170">
                  <c:v>0.41375678043112729</c:v>
                </c:pt>
                <c:pt idx="171">
                  <c:v>0.3951427180208526</c:v>
                </c:pt>
                <c:pt idx="172">
                  <c:v>0.41552757477015023</c:v>
                </c:pt>
                <c:pt idx="173">
                  <c:v>0.39700159665783835</c:v>
                </c:pt>
                <c:pt idx="174">
                  <c:v>0.3224454818865069</c:v>
                </c:pt>
                <c:pt idx="175">
                  <c:v>-0.39225947178906156</c:v>
                </c:pt>
                <c:pt idx="176">
                  <c:v>0.36516927729592741</c:v>
                </c:pt>
                <c:pt idx="177">
                  <c:v>0.36581077848540844</c:v>
                </c:pt>
                <c:pt idx="178">
                  <c:v>0.47130362714225277</c:v>
                </c:pt>
                <c:pt idx="179">
                  <c:v>0.44061127752602808</c:v>
                </c:pt>
                <c:pt idx="180">
                  <c:v>7.9731498900341605E-2</c:v>
                </c:pt>
                <c:pt idx="181">
                  <c:v>5.8037047322201343E-2</c:v>
                </c:pt>
                <c:pt idx="182">
                  <c:v>0.33920614164244528</c:v>
                </c:pt>
                <c:pt idx="183">
                  <c:v>5.6680243837756668E-2</c:v>
                </c:pt>
                <c:pt idx="184">
                  <c:v>8.4099580439577146E-2</c:v>
                </c:pt>
                <c:pt idx="185">
                  <c:v>0.14789870622358078</c:v>
                </c:pt>
                <c:pt idx="186">
                  <c:v>9.8687145376669033E-2</c:v>
                </c:pt>
                <c:pt idx="187">
                  <c:v>8.1872462602642679E-2</c:v>
                </c:pt>
                <c:pt idx="188">
                  <c:v>0.14789870622358078</c:v>
                </c:pt>
                <c:pt idx="189">
                  <c:v>0.15270664445586318</c:v>
                </c:pt>
                <c:pt idx="190">
                  <c:v>0.15526841514273157</c:v>
                </c:pt>
                <c:pt idx="191">
                  <c:v>0.14789870622358078</c:v>
                </c:pt>
                <c:pt idx="192">
                  <c:v>0.16693960838130981</c:v>
                </c:pt>
                <c:pt idx="193">
                  <c:v>0.14563984073845868</c:v>
                </c:pt>
                <c:pt idx="194">
                  <c:v>0.15270664445586318</c:v>
                </c:pt>
                <c:pt idx="195">
                  <c:v>0.16860761654445378</c:v>
                </c:pt>
                <c:pt idx="196">
                  <c:v>0.13381310858551124</c:v>
                </c:pt>
                <c:pt idx="197">
                  <c:v>0.17243493944741964</c:v>
                </c:pt>
                <c:pt idx="198">
                  <c:v>0.28452440985755206</c:v>
                </c:pt>
                <c:pt idx="199">
                  <c:v>8.9038120423135428E-2</c:v>
                </c:pt>
                <c:pt idx="200">
                  <c:v>0.23094039524299598</c:v>
                </c:pt>
                <c:pt idx="201">
                  <c:v>-0.14741221530822696</c:v>
                </c:pt>
                <c:pt idx="202">
                  <c:v>0.14789870622358078</c:v>
                </c:pt>
                <c:pt idx="203">
                  <c:v>0.17412662972249576</c:v>
                </c:pt>
                <c:pt idx="204">
                  <c:v>0.15025227984293929</c:v>
                </c:pt>
                <c:pt idx="205">
                  <c:v>0.13886473574105662</c:v>
                </c:pt>
                <c:pt idx="206">
                  <c:v>0.23094039524299598</c:v>
                </c:pt>
                <c:pt idx="207">
                  <c:v>0.22737642483461962</c:v>
                </c:pt>
                <c:pt idx="208">
                  <c:v>0.28230685324442961</c:v>
                </c:pt>
                <c:pt idx="209">
                  <c:v>0.34512847052832069</c:v>
                </c:pt>
                <c:pt idx="210">
                  <c:v>0.29373002434943751</c:v>
                </c:pt>
                <c:pt idx="211">
                  <c:v>0.23924935186479235</c:v>
                </c:pt>
                <c:pt idx="212">
                  <c:v>0.18079117489738422</c:v>
                </c:pt>
                <c:pt idx="213">
                  <c:v>-7.1647021886469944E-2</c:v>
                </c:pt>
                <c:pt idx="214">
                  <c:v>0.286836932581988</c:v>
                </c:pt>
                <c:pt idx="215">
                  <c:v>0.24477701867867821</c:v>
                </c:pt>
                <c:pt idx="216">
                  <c:v>0.17634311701030994</c:v>
                </c:pt>
                <c:pt idx="217">
                  <c:v>4.1540226376194034E-2</c:v>
                </c:pt>
                <c:pt idx="218">
                  <c:v>0.17391374781006494</c:v>
                </c:pt>
                <c:pt idx="219">
                  <c:v>4.2350713696645503E-2</c:v>
                </c:pt>
                <c:pt idx="220">
                  <c:v>0.35321646209185142</c:v>
                </c:pt>
                <c:pt idx="221">
                  <c:v>3.6502000276122673E-2</c:v>
                </c:pt>
                <c:pt idx="222">
                  <c:v>3.815648653186076E-2</c:v>
                </c:pt>
                <c:pt idx="223">
                  <c:v>0.23907268229347836</c:v>
                </c:pt>
                <c:pt idx="224">
                  <c:v>0.2892506542014176</c:v>
                </c:pt>
                <c:pt idx="225">
                  <c:v>0.286836932581988</c:v>
                </c:pt>
                <c:pt idx="226">
                  <c:v>4.4224699286076981E-2</c:v>
                </c:pt>
                <c:pt idx="227">
                  <c:v>-1.8645517084858239E-2</c:v>
                </c:pt>
                <c:pt idx="228">
                  <c:v>2.9647765123742335E-2</c:v>
                </c:pt>
                <c:pt idx="229">
                  <c:v>4.2350713696645503E-2</c:v>
                </c:pt>
                <c:pt idx="230">
                  <c:v>2.9647765123742335E-2</c:v>
                </c:pt>
                <c:pt idx="231">
                  <c:v>0.35039420184660286</c:v>
                </c:pt>
                <c:pt idx="232">
                  <c:v>5.2225348962716411E-2</c:v>
                </c:pt>
                <c:pt idx="233">
                  <c:v>0.40032547894456688</c:v>
                </c:pt>
                <c:pt idx="234">
                  <c:v>0.34512847052832069</c:v>
                </c:pt>
                <c:pt idx="235">
                  <c:v>-8.0491568753916692E-2</c:v>
                </c:pt>
                <c:pt idx="236">
                  <c:v>5.0769876394649444E-2</c:v>
                </c:pt>
                <c:pt idx="237">
                  <c:v>5.2225348962716411E-2</c:v>
                </c:pt>
                <c:pt idx="238">
                  <c:v>4.4224699286076981E-2</c:v>
                </c:pt>
                <c:pt idx="239">
                  <c:v>-7.9612020724071447E-2</c:v>
                </c:pt>
                <c:pt idx="240">
                  <c:v>4.1540226376194034E-2</c:v>
                </c:pt>
                <c:pt idx="241">
                  <c:v>4.1540226376194034E-2</c:v>
                </c:pt>
                <c:pt idx="242">
                  <c:v>0.14250679538619074</c:v>
                </c:pt>
                <c:pt idx="243">
                  <c:v>-2.3073488762079087E-2</c:v>
                </c:pt>
                <c:pt idx="244">
                  <c:v>5.3839134436398275E-2</c:v>
                </c:pt>
                <c:pt idx="245">
                  <c:v>5.3839134436398275E-2</c:v>
                </c:pt>
                <c:pt idx="246">
                  <c:v>0.14779708469782479</c:v>
                </c:pt>
                <c:pt idx="247">
                  <c:v>0.14250679538619074</c:v>
                </c:pt>
                <c:pt idx="248">
                  <c:v>0.13575636487723194</c:v>
                </c:pt>
                <c:pt idx="249">
                  <c:v>0.12465686133851345</c:v>
                </c:pt>
                <c:pt idx="250">
                  <c:v>5.3839134436398275E-2</c:v>
                </c:pt>
                <c:pt idx="251">
                  <c:v>4.5034292014462719E-2</c:v>
                </c:pt>
                <c:pt idx="252">
                  <c:v>0.21023637996464217</c:v>
                </c:pt>
                <c:pt idx="253">
                  <c:v>0.28109632126729756</c:v>
                </c:pt>
                <c:pt idx="254">
                  <c:v>0.2554870386288759</c:v>
                </c:pt>
                <c:pt idx="255">
                  <c:v>0.22215748283490208</c:v>
                </c:pt>
                <c:pt idx="256">
                  <c:v>0.20376481085238105</c:v>
                </c:pt>
                <c:pt idx="257">
                  <c:v>0.21356958773618917</c:v>
                </c:pt>
                <c:pt idx="258">
                  <c:v>0.2554870386288759</c:v>
                </c:pt>
                <c:pt idx="259">
                  <c:v>0.14329193865820639</c:v>
                </c:pt>
                <c:pt idx="260">
                  <c:v>0.25267355003942726</c:v>
                </c:pt>
                <c:pt idx="261">
                  <c:v>0.20606184965245716</c:v>
                </c:pt>
                <c:pt idx="262">
                  <c:v>0.21916078399600125</c:v>
                </c:pt>
                <c:pt idx="263">
                  <c:v>0.24998593315945719</c:v>
                </c:pt>
                <c:pt idx="264">
                  <c:v>0.21844228518319672</c:v>
                </c:pt>
                <c:pt idx="265">
                  <c:v>0.37835890035647568</c:v>
                </c:pt>
                <c:pt idx="266">
                  <c:v>0.21356958773618917</c:v>
                </c:pt>
                <c:pt idx="267">
                  <c:v>0.27183990816783349</c:v>
                </c:pt>
                <c:pt idx="268">
                  <c:v>0.32238475876808459</c:v>
                </c:pt>
                <c:pt idx="269">
                  <c:v>0.35246496915657272</c:v>
                </c:pt>
                <c:pt idx="270">
                  <c:v>0.28455886664105601</c:v>
                </c:pt>
                <c:pt idx="271">
                  <c:v>0.34119364003416519</c:v>
                </c:pt>
                <c:pt idx="272">
                  <c:v>0.3777212181008362</c:v>
                </c:pt>
                <c:pt idx="273">
                  <c:v>0.281782252650219</c:v>
                </c:pt>
                <c:pt idx="274">
                  <c:v>0.38014079609842405</c:v>
                </c:pt>
                <c:pt idx="275">
                  <c:v>0.40751622332318643</c:v>
                </c:pt>
                <c:pt idx="276">
                  <c:v>0.38014079609842405</c:v>
                </c:pt>
                <c:pt idx="277">
                  <c:v>0.33143795157039413</c:v>
                </c:pt>
                <c:pt idx="278">
                  <c:v>0.38077774219632637</c:v>
                </c:pt>
                <c:pt idx="279">
                  <c:v>0.37835890035647568</c:v>
                </c:pt>
                <c:pt idx="280">
                  <c:v>0.18788377677807497</c:v>
                </c:pt>
                <c:pt idx="281">
                  <c:v>0.28109632126729756</c:v>
                </c:pt>
                <c:pt idx="282">
                  <c:v>0.35502872450171036</c:v>
                </c:pt>
                <c:pt idx="283">
                  <c:v>0.36052508315287068</c:v>
                </c:pt>
                <c:pt idx="284">
                  <c:v>0.35836112654869379</c:v>
                </c:pt>
                <c:pt idx="285">
                  <c:v>0.36052508315287068</c:v>
                </c:pt>
                <c:pt idx="286">
                  <c:v>0.39063187006961242</c:v>
                </c:pt>
                <c:pt idx="287">
                  <c:v>0.41688933843610387</c:v>
                </c:pt>
                <c:pt idx="288">
                  <c:v>0.42184821726008531</c:v>
                </c:pt>
                <c:pt idx="289">
                  <c:v>0.45944058004122201</c:v>
                </c:pt>
                <c:pt idx="290">
                  <c:v>0.45944058004122201</c:v>
                </c:pt>
                <c:pt idx="291">
                  <c:v>0.37318639328033981</c:v>
                </c:pt>
                <c:pt idx="292">
                  <c:v>0.4879244566232564</c:v>
                </c:pt>
                <c:pt idx="293">
                  <c:v>0.47891718330920252</c:v>
                </c:pt>
                <c:pt idx="294">
                  <c:v>0.48552152040074531</c:v>
                </c:pt>
                <c:pt idx="295">
                  <c:v>0.38785940947323427</c:v>
                </c:pt>
                <c:pt idx="296">
                  <c:v>0.4879244566232564</c:v>
                </c:pt>
                <c:pt idx="297">
                  <c:v>0.48322373737992408</c:v>
                </c:pt>
                <c:pt idx="298">
                  <c:v>0.47495721867224289</c:v>
                </c:pt>
                <c:pt idx="299">
                  <c:v>5.893081972148706E-2</c:v>
                </c:pt>
                <c:pt idx="300">
                  <c:v>0.10810122519459188</c:v>
                </c:pt>
                <c:pt idx="301">
                  <c:v>0.5688682904383352</c:v>
                </c:pt>
                <c:pt idx="302">
                  <c:v>0.48266578933497262</c:v>
                </c:pt>
                <c:pt idx="303">
                  <c:v>0.51464487638808531</c:v>
                </c:pt>
                <c:pt idx="304">
                  <c:v>0.5485032361637735</c:v>
                </c:pt>
                <c:pt idx="305">
                  <c:v>0.27751127299563999</c:v>
                </c:pt>
                <c:pt idx="306">
                  <c:v>0.5485032361637735</c:v>
                </c:pt>
                <c:pt idx="307">
                  <c:v>0.12240842241590209</c:v>
                </c:pt>
                <c:pt idx="308">
                  <c:v>0.1614035497970773</c:v>
                </c:pt>
                <c:pt idx="309">
                  <c:v>0.1863338773896735</c:v>
                </c:pt>
                <c:pt idx="310">
                  <c:v>0.1614035497970773</c:v>
                </c:pt>
                <c:pt idx="311">
                  <c:v>0.18296940171698448</c:v>
                </c:pt>
                <c:pt idx="312">
                  <c:v>0.24011823992705469</c:v>
                </c:pt>
                <c:pt idx="313">
                  <c:v>0.27125296722056152</c:v>
                </c:pt>
                <c:pt idx="314">
                  <c:v>0.2212158523338017</c:v>
                </c:pt>
                <c:pt idx="315">
                  <c:v>0.23476459927092977</c:v>
                </c:pt>
                <c:pt idx="316">
                  <c:v>0.24620179361989908</c:v>
                </c:pt>
                <c:pt idx="317">
                  <c:v>0.22766478557021724</c:v>
                </c:pt>
                <c:pt idx="318">
                  <c:v>0.22838539217989551</c:v>
                </c:pt>
                <c:pt idx="319">
                  <c:v>0.5537468239033001</c:v>
                </c:pt>
                <c:pt idx="320">
                  <c:v>0.54924302102267997</c:v>
                </c:pt>
                <c:pt idx="321">
                  <c:v>0.5537468239033001</c:v>
                </c:pt>
                <c:pt idx="322">
                  <c:v>0.5537468239033001</c:v>
                </c:pt>
                <c:pt idx="323">
                  <c:v>0.30174856228866198</c:v>
                </c:pt>
                <c:pt idx="324">
                  <c:v>0.30575631481890386</c:v>
                </c:pt>
                <c:pt idx="325">
                  <c:v>0.33137496582995307</c:v>
                </c:pt>
                <c:pt idx="326">
                  <c:v>0.28057791541256022</c:v>
                </c:pt>
                <c:pt idx="327">
                  <c:v>0.33204269349578486</c:v>
                </c:pt>
                <c:pt idx="328">
                  <c:v>0.32822383659956894</c:v>
                </c:pt>
                <c:pt idx="329">
                  <c:v>0.38531560767986567</c:v>
                </c:pt>
                <c:pt idx="330">
                  <c:v>0.33137496582995307</c:v>
                </c:pt>
                <c:pt idx="331">
                  <c:v>0.32039604653720016</c:v>
                </c:pt>
                <c:pt idx="332">
                  <c:v>0.33535561150623555</c:v>
                </c:pt>
                <c:pt idx="333">
                  <c:v>-0.17063323259917684</c:v>
                </c:pt>
                <c:pt idx="334">
                  <c:v>-0.16581306050727082</c:v>
                </c:pt>
                <c:pt idx="335">
                  <c:v>-4.267510830635849E-2</c:v>
                </c:pt>
                <c:pt idx="336">
                  <c:v>6.5763470079705736E-3</c:v>
                </c:pt>
                <c:pt idx="337">
                  <c:v>7.3951046735604278E-2</c:v>
                </c:pt>
                <c:pt idx="338">
                  <c:v>9.0845323962472371E-2</c:v>
                </c:pt>
                <c:pt idx="339">
                  <c:v>-1.2838306939873746E-3</c:v>
                </c:pt>
                <c:pt idx="340">
                  <c:v>-5.2385717316151506E-2</c:v>
                </c:pt>
                <c:pt idx="341">
                  <c:v>8.1572283312207824E-2</c:v>
                </c:pt>
                <c:pt idx="342">
                  <c:v>6.7060749520590449E-2</c:v>
                </c:pt>
                <c:pt idx="343">
                  <c:v>-0.1306539448429147</c:v>
                </c:pt>
                <c:pt idx="344">
                  <c:v>6.7060749520590449E-2</c:v>
                </c:pt>
                <c:pt idx="345">
                  <c:v>0.14275614241655807</c:v>
                </c:pt>
                <c:pt idx="346">
                  <c:v>-1.5982322996539525E-2</c:v>
                </c:pt>
                <c:pt idx="347">
                  <c:v>-0.18659077120683559</c:v>
                </c:pt>
                <c:pt idx="348">
                  <c:v>7.7663217724741274E-2</c:v>
                </c:pt>
                <c:pt idx="349">
                  <c:v>-1.2838306939873746E-3</c:v>
                </c:pt>
                <c:pt idx="350">
                  <c:v>0.12635209738149195</c:v>
                </c:pt>
                <c:pt idx="351">
                  <c:v>0.25831222730910247</c:v>
                </c:pt>
                <c:pt idx="352">
                  <c:v>0.13914482246028589</c:v>
                </c:pt>
                <c:pt idx="353">
                  <c:v>0.22797538630374384</c:v>
                </c:pt>
                <c:pt idx="354">
                  <c:v>7.0421262891598127E-2</c:v>
                </c:pt>
                <c:pt idx="355">
                  <c:v>6.7060749520590449E-2</c:v>
                </c:pt>
                <c:pt idx="356">
                  <c:v>6.7866520269773328E-2</c:v>
                </c:pt>
                <c:pt idx="357">
                  <c:v>1.9497334334194191E-2</c:v>
                </c:pt>
                <c:pt idx="358">
                  <c:v>6.7186126349323069E-2</c:v>
                </c:pt>
                <c:pt idx="359">
                  <c:v>7.0546464645409729E-2</c:v>
                </c:pt>
                <c:pt idx="360">
                  <c:v>6.7186126349323069E-2</c:v>
                </c:pt>
                <c:pt idx="361">
                  <c:v>0.24617252571025708</c:v>
                </c:pt>
                <c:pt idx="362">
                  <c:v>0.28783272468177129</c:v>
                </c:pt>
                <c:pt idx="363">
                  <c:v>0.2910431794675889</c:v>
                </c:pt>
                <c:pt idx="364">
                  <c:v>0.16846050294366169</c:v>
                </c:pt>
                <c:pt idx="365">
                  <c:v>0.40740640171615017</c:v>
                </c:pt>
                <c:pt idx="366">
                  <c:v>0.26139563473246058</c:v>
                </c:pt>
                <c:pt idx="367">
                  <c:v>0.40740640171615017</c:v>
                </c:pt>
                <c:pt idx="368">
                  <c:v>0.40740640171615017</c:v>
                </c:pt>
                <c:pt idx="369">
                  <c:v>0.45793074051877075</c:v>
                </c:pt>
                <c:pt idx="370">
                  <c:v>0.32580730227537663</c:v>
                </c:pt>
                <c:pt idx="371">
                  <c:v>0.48433826187755852</c:v>
                </c:pt>
                <c:pt idx="372">
                  <c:v>0.33850096337618402</c:v>
                </c:pt>
                <c:pt idx="373">
                  <c:v>0.48865085766127908</c:v>
                </c:pt>
                <c:pt idx="374">
                  <c:v>0.49206225572767898</c:v>
                </c:pt>
                <c:pt idx="375">
                  <c:v>0.48442916110813528</c:v>
                </c:pt>
                <c:pt idx="376">
                  <c:v>0.48433826187755852</c:v>
                </c:pt>
                <c:pt idx="377">
                  <c:v>0.50938590743092882</c:v>
                </c:pt>
                <c:pt idx="378">
                  <c:v>0.45242508779908452</c:v>
                </c:pt>
                <c:pt idx="379">
                  <c:v>0.50929614863078398</c:v>
                </c:pt>
                <c:pt idx="380">
                  <c:v>0.42201740285420625</c:v>
                </c:pt>
                <c:pt idx="381">
                  <c:v>0.52908862472879015</c:v>
                </c:pt>
                <c:pt idx="382">
                  <c:v>-0.22788229186071568</c:v>
                </c:pt>
                <c:pt idx="383">
                  <c:v>0.48805193327380325</c:v>
                </c:pt>
                <c:pt idx="384">
                  <c:v>0.53088097781989485</c:v>
                </c:pt>
                <c:pt idx="385">
                  <c:v>0.53096975031874638</c:v>
                </c:pt>
                <c:pt idx="386">
                  <c:v>0.53073634973871475</c:v>
                </c:pt>
                <c:pt idx="387">
                  <c:v>0.56082878663691804</c:v>
                </c:pt>
                <c:pt idx="388">
                  <c:v>0.56082878663691804</c:v>
                </c:pt>
                <c:pt idx="389">
                  <c:v>0.10397587799634782</c:v>
                </c:pt>
                <c:pt idx="390">
                  <c:v>0.56759378435871555</c:v>
                </c:pt>
                <c:pt idx="391">
                  <c:v>0.16868738297151853</c:v>
                </c:pt>
                <c:pt idx="392">
                  <c:v>0.56431241852088621</c:v>
                </c:pt>
                <c:pt idx="393">
                  <c:v>0.54439965799611612</c:v>
                </c:pt>
                <c:pt idx="394">
                  <c:v>0.16868738297151853</c:v>
                </c:pt>
                <c:pt idx="395">
                  <c:v>0.17364438119569001</c:v>
                </c:pt>
                <c:pt idx="396">
                  <c:v>0.56431241852088621</c:v>
                </c:pt>
                <c:pt idx="397">
                  <c:v>0.23760533487839178</c:v>
                </c:pt>
                <c:pt idx="398">
                  <c:v>0.53450776198135275</c:v>
                </c:pt>
                <c:pt idx="399">
                  <c:v>0.53082512884622757</c:v>
                </c:pt>
                <c:pt idx="400">
                  <c:v>0.6296222441860666</c:v>
                </c:pt>
                <c:pt idx="401">
                  <c:v>-0.16748779411209616</c:v>
                </c:pt>
                <c:pt idx="402">
                  <c:v>0.22814942038112351</c:v>
                </c:pt>
                <c:pt idx="403">
                  <c:v>0.23342324836607758</c:v>
                </c:pt>
                <c:pt idx="404">
                  <c:v>0.23352561295508384</c:v>
                </c:pt>
                <c:pt idx="405">
                  <c:v>0.39528057041113701</c:v>
                </c:pt>
                <c:pt idx="406">
                  <c:v>0.17353928025723614</c:v>
                </c:pt>
                <c:pt idx="407">
                  <c:v>0.17353928025723614</c:v>
                </c:pt>
                <c:pt idx="408">
                  <c:v>0.40099042170745058</c:v>
                </c:pt>
                <c:pt idx="409">
                  <c:v>0.23972571828978206</c:v>
                </c:pt>
                <c:pt idx="410">
                  <c:v>0.28382067945583417</c:v>
                </c:pt>
                <c:pt idx="411">
                  <c:v>0.23760533487839178</c:v>
                </c:pt>
                <c:pt idx="412">
                  <c:v>0.62617335447998002</c:v>
                </c:pt>
                <c:pt idx="413">
                  <c:v>0.22448640287861818</c:v>
                </c:pt>
                <c:pt idx="414">
                  <c:v>0.31500651394192997</c:v>
                </c:pt>
                <c:pt idx="415">
                  <c:v>0.22825202595343139</c:v>
                </c:pt>
                <c:pt idx="416">
                  <c:v>0.3278246612715171</c:v>
                </c:pt>
                <c:pt idx="417">
                  <c:v>0.33294921875192196</c:v>
                </c:pt>
                <c:pt idx="418">
                  <c:v>0.30081427579121273</c:v>
                </c:pt>
                <c:pt idx="419">
                  <c:v>0.34899031985499895</c:v>
                </c:pt>
                <c:pt idx="420">
                  <c:v>0.16858205551669539</c:v>
                </c:pt>
                <c:pt idx="421">
                  <c:v>0.39848487456145593</c:v>
                </c:pt>
                <c:pt idx="422">
                  <c:v>0.3359219237457518</c:v>
                </c:pt>
                <c:pt idx="423">
                  <c:v>0.39023175799257015</c:v>
                </c:pt>
                <c:pt idx="424">
                  <c:v>0.37907762888266539</c:v>
                </c:pt>
                <c:pt idx="425">
                  <c:v>0.39720880235892764</c:v>
                </c:pt>
                <c:pt idx="426">
                  <c:v>0.38199977050174128</c:v>
                </c:pt>
                <c:pt idx="427">
                  <c:v>-6.9913471338203859E-2</c:v>
                </c:pt>
                <c:pt idx="428">
                  <c:v>0.38700681349123123</c:v>
                </c:pt>
                <c:pt idx="429">
                  <c:v>0.44160360054390496</c:v>
                </c:pt>
                <c:pt idx="430">
                  <c:v>0.45825135121268018</c:v>
                </c:pt>
                <c:pt idx="431">
                  <c:v>0.45504709675138583</c:v>
                </c:pt>
                <c:pt idx="432">
                  <c:v>0.39720880235892764</c:v>
                </c:pt>
                <c:pt idx="433">
                  <c:v>0.40291207627206199</c:v>
                </c:pt>
                <c:pt idx="434">
                  <c:v>0.33125422330653681</c:v>
                </c:pt>
                <c:pt idx="435">
                  <c:v>0.25600003610155986</c:v>
                </c:pt>
                <c:pt idx="436">
                  <c:v>0.30980147525804996</c:v>
                </c:pt>
                <c:pt idx="437">
                  <c:v>0.3059525330062301</c:v>
                </c:pt>
                <c:pt idx="438">
                  <c:v>0.4669144393397921</c:v>
                </c:pt>
                <c:pt idx="439">
                  <c:v>0.46227812301322302</c:v>
                </c:pt>
                <c:pt idx="440">
                  <c:v>0.45504709675138583</c:v>
                </c:pt>
                <c:pt idx="441">
                  <c:v>-1.1422220303614316E-2</c:v>
                </c:pt>
                <c:pt idx="442">
                  <c:v>0.49358052872046165</c:v>
                </c:pt>
                <c:pt idx="443">
                  <c:v>4.8334474301702852E-2</c:v>
                </c:pt>
                <c:pt idx="444">
                  <c:v>0.49319586281349059</c:v>
                </c:pt>
                <c:pt idx="445">
                  <c:v>0.2384426725679771</c:v>
                </c:pt>
                <c:pt idx="446">
                  <c:v>0.15053321213682555</c:v>
                </c:pt>
                <c:pt idx="447">
                  <c:v>4.2292269181776324E-2</c:v>
                </c:pt>
                <c:pt idx="448">
                  <c:v>4.0448720746850554E-2</c:v>
                </c:pt>
                <c:pt idx="449">
                  <c:v>0.12782774539936079</c:v>
                </c:pt>
                <c:pt idx="450">
                  <c:v>5.0066395641942561E-2</c:v>
                </c:pt>
                <c:pt idx="451">
                  <c:v>0.14654755261437802</c:v>
                </c:pt>
                <c:pt idx="452">
                  <c:v>0.12528611824117861</c:v>
                </c:pt>
                <c:pt idx="453">
                  <c:v>3.9890664397202784E-2</c:v>
                </c:pt>
                <c:pt idx="454">
                  <c:v>3.4830066441967435E-2</c:v>
                </c:pt>
                <c:pt idx="455">
                  <c:v>0.23111879994444953</c:v>
                </c:pt>
                <c:pt idx="456">
                  <c:v>0.35582739703441441</c:v>
                </c:pt>
                <c:pt idx="457">
                  <c:v>0.16347353394386369</c:v>
                </c:pt>
                <c:pt idx="458">
                  <c:v>0.33209819615209862</c:v>
                </c:pt>
                <c:pt idx="459">
                  <c:v>0.16468226067230321</c:v>
                </c:pt>
                <c:pt idx="460">
                  <c:v>0.18011916993605132</c:v>
                </c:pt>
                <c:pt idx="461">
                  <c:v>0.32811456232915992</c:v>
                </c:pt>
                <c:pt idx="462">
                  <c:v>0.23972163466282859</c:v>
                </c:pt>
                <c:pt idx="463">
                  <c:v>0.23972163466282859</c:v>
                </c:pt>
                <c:pt idx="464">
                  <c:v>0.27055609334200226</c:v>
                </c:pt>
                <c:pt idx="465">
                  <c:v>0.23427239234144071</c:v>
                </c:pt>
                <c:pt idx="466">
                  <c:v>0.40268088803217589</c:v>
                </c:pt>
                <c:pt idx="467">
                  <c:v>0.16516464946693751</c:v>
                </c:pt>
                <c:pt idx="468">
                  <c:v>0.22275522726855859</c:v>
                </c:pt>
                <c:pt idx="469">
                  <c:v>0.22449918150655554</c:v>
                </c:pt>
                <c:pt idx="470">
                  <c:v>0.32324712710421905</c:v>
                </c:pt>
                <c:pt idx="471">
                  <c:v>0.32879757235353746</c:v>
                </c:pt>
                <c:pt idx="472">
                  <c:v>0.47115317204693019</c:v>
                </c:pt>
                <c:pt idx="473">
                  <c:v>0.33040188904217693</c:v>
                </c:pt>
                <c:pt idx="474">
                  <c:v>0.37531100435760834</c:v>
                </c:pt>
                <c:pt idx="475">
                  <c:v>0.24969862625769931</c:v>
                </c:pt>
                <c:pt idx="476">
                  <c:v>0.31227982205517313</c:v>
                </c:pt>
                <c:pt idx="477">
                  <c:v>0.3265370825369035</c:v>
                </c:pt>
                <c:pt idx="478">
                  <c:v>0.51087193850878743</c:v>
                </c:pt>
                <c:pt idx="479">
                  <c:v>0.40235146035811942</c:v>
                </c:pt>
                <c:pt idx="480">
                  <c:v>0.28975855854736982</c:v>
                </c:pt>
                <c:pt idx="481">
                  <c:v>0.52723458155635539</c:v>
                </c:pt>
                <c:pt idx="482">
                  <c:v>0.4151473640126101</c:v>
                </c:pt>
                <c:pt idx="483">
                  <c:v>0.46341896624035223</c:v>
                </c:pt>
                <c:pt idx="484">
                  <c:v>0.29050733953151864</c:v>
                </c:pt>
                <c:pt idx="485">
                  <c:v>0.32753984771586803</c:v>
                </c:pt>
                <c:pt idx="486">
                  <c:v>0.33040188904217693</c:v>
                </c:pt>
                <c:pt idx="487">
                  <c:v>0.51450452268710467</c:v>
                </c:pt>
                <c:pt idx="488">
                  <c:v>0.32793126652038845</c:v>
                </c:pt>
                <c:pt idx="489">
                  <c:v>0.44835150927214634</c:v>
                </c:pt>
                <c:pt idx="490">
                  <c:v>0.51514546480300383</c:v>
                </c:pt>
                <c:pt idx="491">
                  <c:v>0.55849582173894718</c:v>
                </c:pt>
                <c:pt idx="492">
                  <c:v>0.55459852593604797</c:v>
                </c:pt>
                <c:pt idx="493">
                  <c:v>0.45128781667528356</c:v>
                </c:pt>
                <c:pt idx="494">
                  <c:v>0.50599783280810418</c:v>
                </c:pt>
                <c:pt idx="495">
                  <c:v>0.50888576944615838</c:v>
                </c:pt>
                <c:pt idx="496">
                  <c:v>0.55542580480213755</c:v>
                </c:pt>
                <c:pt idx="497">
                  <c:v>0.45411165372101919</c:v>
                </c:pt>
                <c:pt idx="498">
                  <c:v>0.44768726445542173</c:v>
                </c:pt>
                <c:pt idx="499">
                  <c:v>0.48773559513686265</c:v>
                </c:pt>
                <c:pt idx="500">
                  <c:v>0.55545274532163624</c:v>
                </c:pt>
                <c:pt idx="501">
                  <c:v>0.49242486804787439</c:v>
                </c:pt>
                <c:pt idx="502">
                  <c:v>0.48673225316720531</c:v>
                </c:pt>
                <c:pt idx="503">
                  <c:v>0.48667223876796928</c:v>
                </c:pt>
                <c:pt idx="504">
                  <c:v>0.54935533098305656</c:v>
                </c:pt>
                <c:pt idx="505">
                  <c:v>0.55129757571299809</c:v>
                </c:pt>
                <c:pt idx="506">
                  <c:v>0.48965460322767707</c:v>
                </c:pt>
                <c:pt idx="507">
                  <c:v>0.50803841893195201</c:v>
                </c:pt>
                <c:pt idx="508">
                  <c:v>0.5886021348010877</c:v>
                </c:pt>
                <c:pt idx="509">
                  <c:v>0.48965460322767707</c:v>
                </c:pt>
                <c:pt idx="510">
                  <c:v>0.48965460322767707</c:v>
                </c:pt>
                <c:pt idx="511">
                  <c:v>0.49050987884136804</c:v>
                </c:pt>
                <c:pt idx="512">
                  <c:v>0.49914410644014062</c:v>
                </c:pt>
                <c:pt idx="513">
                  <c:v>0.52445893034628288</c:v>
                </c:pt>
                <c:pt idx="514">
                  <c:v>0.59247703531296614</c:v>
                </c:pt>
                <c:pt idx="515">
                  <c:v>0.5448470041497353</c:v>
                </c:pt>
                <c:pt idx="516">
                  <c:v>0.48673225316720531</c:v>
                </c:pt>
                <c:pt idx="517">
                  <c:v>0.48673225316720531</c:v>
                </c:pt>
                <c:pt idx="518">
                  <c:v>0.50706337753858388</c:v>
                </c:pt>
                <c:pt idx="519">
                  <c:v>0.22794260641523734</c:v>
                </c:pt>
                <c:pt idx="520">
                  <c:v>0.5448470041497353</c:v>
                </c:pt>
                <c:pt idx="521">
                  <c:v>0.51275981924328606</c:v>
                </c:pt>
                <c:pt idx="522">
                  <c:v>0.49314344013546541</c:v>
                </c:pt>
                <c:pt idx="523">
                  <c:v>0.63365914816106617</c:v>
                </c:pt>
                <c:pt idx="524">
                  <c:v>0.22436095077965523</c:v>
                </c:pt>
                <c:pt idx="525">
                  <c:v>0.18011463477338138</c:v>
                </c:pt>
                <c:pt idx="526">
                  <c:v>0.54958003188630522</c:v>
                </c:pt>
                <c:pt idx="527">
                  <c:v>0.23590616711656384</c:v>
                </c:pt>
                <c:pt idx="528">
                  <c:v>0.22794260641523734</c:v>
                </c:pt>
                <c:pt idx="529">
                  <c:v>0.59510499604387679</c:v>
                </c:pt>
                <c:pt idx="530">
                  <c:v>0.54021205038916431</c:v>
                </c:pt>
                <c:pt idx="531">
                  <c:v>0.22659541812886305</c:v>
                </c:pt>
                <c:pt idx="532">
                  <c:v>0.2259340350158954</c:v>
                </c:pt>
                <c:pt idx="533">
                  <c:v>0.23848337775778328</c:v>
                </c:pt>
                <c:pt idx="534">
                  <c:v>0.32867582094153647</c:v>
                </c:pt>
                <c:pt idx="535">
                  <c:v>0.2299729885649755</c:v>
                </c:pt>
                <c:pt idx="536">
                  <c:v>0.15532994033518008</c:v>
                </c:pt>
                <c:pt idx="537">
                  <c:v>0.2259340350158954</c:v>
                </c:pt>
                <c:pt idx="538">
                  <c:v>0.53697449597798519</c:v>
                </c:pt>
                <c:pt idx="539">
                  <c:v>0.32197871941755646</c:v>
                </c:pt>
                <c:pt idx="540">
                  <c:v>0.21939495933508432</c:v>
                </c:pt>
                <c:pt idx="541">
                  <c:v>0.40043151022336965</c:v>
                </c:pt>
                <c:pt idx="542">
                  <c:v>0.32877383304134672</c:v>
                </c:pt>
                <c:pt idx="543">
                  <c:v>0.37282746188716998</c:v>
                </c:pt>
                <c:pt idx="544">
                  <c:v>0.33213385783390947</c:v>
                </c:pt>
                <c:pt idx="545">
                  <c:v>0.33023263883039755</c:v>
                </c:pt>
                <c:pt idx="546">
                  <c:v>0.40669839986366507</c:v>
                </c:pt>
                <c:pt idx="547">
                  <c:v>0.45010819461435758</c:v>
                </c:pt>
                <c:pt idx="548">
                  <c:v>0.31779692416829397</c:v>
                </c:pt>
                <c:pt idx="549">
                  <c:v>0.32641178396511666</c:v>
                </c:pt>
                <c:pt idx="550">
                  <c:v>0.40669839986366507</c:v>
                </c:pt>
                <c:pt idx="551">
                  <c:v>0.40566644447793232</c:v>
                </c:pt>
                <c:pt idx="552">
                  <c:v>0.31720558190603282</c:v>
                </c:pt>
                <c:pt idx="553">
                  <c:v>0.44081626099506882</c:v>
                </c:pt>
                <c:pt idx="554">
                  <c:v>0.4115289138023539</c:v>
                </c:pt>
                <c:pt idx="555">
                  <c:v>0.40645010136712328</c:v>
                </c:pt>
                <c:pt idx="556">
                  <c:v>0.40557194608431646</c:v>
                </c:pt>
                <c:pt idx="557">
                  <c:v>0.40597853774782239</c:v>
                </c:pt>
                <c:pt idx="558">
                  <c:v>0.32504521229368277</c:v>
                </c:pt>
                <c:pt idx="559">
                  <c:v>0.408709496869054</c:v>
                </c:pt>
                <c:pt idx="560">
                  <c:v>0.4114999518972266</c:v>
                </c:pt>
                <c:pt idx="561">
                  <c:v>0.48975706154809812</c:v>
                </c:pt>
                <c:pt idx="562">
                  <c:v>0.43272474659844684</c:v>
                </c:pt>
                <c:pt idx="563">
                  <c:v>8.6570218314638903E-2</c:v>
                </c:pt>
                <c:pt idx="564">
                  <c:v>0.40429365320695565</c:v>
                </c:pt>
                <c:pt idx="565">
                  <c:v>0.42453642464238045</c:v>
                </c:pt>
                <c:pt idx="566">
                  <c:v>1.9109073795791819E-2</c:v>
                </c:pt>
                <c:pt idx="567">
                  <c:v>0.44594003560103668</c:v>
                </c:pt>
                <c:pt idx="568">
                  <c:v>0.44270430701027064</c:v>
                </c:pt>
                <c:pt idx="569">
                  <c:v>3.075621652012801E-2</c:v>
                </c:pt>
                <c:pt idx="570">
                  <c:v>0.42955679012245018</c:v>
                </c:pt>
                <c:pt idx="571">
                  <c:v>0.452155936723251</c:v>
                </c:pt>
                <c:pt idx="572">
                  <c:v>0.17453825780443197</c:v>
                </c:pt>
                <c:pt idx="573">
                  <c:v>8.9763903617487248E-2</c:v>
                </c:pt>
                <c:pt idx="574">
                  <c:v>0.12449690913554143</c:v>
                </c:pt>
                <c:pt idx="575">
                  <c:v>0.14579419342325856</c:v>
                </c:pt>
                <c:pt idx="576">
                  <c:v>0.43079515870975071</c:v>
                </c:pt>
                <c:pt idx="577">
                  <c:v>0.21762813497701694</c:v>
                </c:pt>
                <c:pt idx="578">
                  <c:v>0.17231281430672626</c:v>
                </c:pt>
                <c:pt idx="579">
                  <c:v>0.17453825780443197</c:v>
                </c:pt>
                <c:pt idx="580">
                  <c:v>0.14236209257497026</c:v>
                </c:pt>
                <c:pt idx="581">
                  <c:v>0.21539798523733761</c:v>
                </c:pt>
                <c:pt idx="582">
                  <c:v>0.12436467427720205</c:v>
                </c:pt>
                <c:pt idx="583">
                  <c:v>0.21554366478249759</c:v>
                </c:pt>
                <c:pt idx="584">
                  <c:v>0.20975395673193953</c:v>
                </c:pt>
                <c:pt idx="585">
                  <c:v>0.21116828175372998</c:v>
                </c:pt>
                <c:pt idx="586">
                  <c:v>0.21439585200409991</c:v>
                </c:pt>
                <c:pt idx="587">
                  <c:v>0.21439585200409991</c:v>
                </c:pt>
                <c:pt idx="588">
                  <c:v>0.2136101619484857</c:v>
                </c:pt>
                <c:pt idx="589">
                  <c:v>0.20904642974202056</c:v>
                </c:pt>
                <c:pt idx="590">
                  <c:v>0.17231281430672626</c:v>
                </c:pt>
                <c:pt idx="591">
                  <c:v>0.32159673286068352</c:v>
                </c:pt>
                <c:pt idx="592">
                  <c:v>0.31642337764452338</c:v>
                </c:pt>
                <c:pt idx="593">
                  <c:v>0.4431969244999267</c:v>
                </c:pt>
                <c:pt idx="594">
                  <c:v>0.31642337764452338</c:v>
                </c:pt>
                <c:pt idx="595">
                  <c:v>0.31842530348402992</c:v>
                </c:pt>
                <c:pt idx="596">
                  <c:v>0.32818411585774887</c:v>
                </c:pt>
                <c:pt idx="597">
                  <c:v>0.32159673286068352</c:v>
                </c:pt>
                <c:pt idx="598">
                  <c:v>0.21316459573565555</c:v>
                </c:pt>
                <c:pt idx="599">
                  <c:v>0.20975395673193953</c:v>
                </c:pt>
                <c:pt idx="600">
                  <c:v>0.21449908603457976</c:v>
                </c:pt>
                <c:pt idx="601">
                  <c:v>0.326319741464348</c:v>
                </c:pt>
                <c:pt idx="602">
                  <c:v>0.32260978888492264</c:v>
                </c:pt>
                <c:pt idx="603">
                  <c:v>0.36568960959384661</c:v>
                </c:pt>
                <c:pt idx="604">
                  <c:v>0.38950760430537806</c:v>
                </c:pt>
                <c:pt idx="605">
                  <c:v>0.38851791734656393</c:v>
                </c:pt>
                <c:pt idx="606">
                  <c:v>0.31767900027796586</c:v>
                </c:pt>
                <c:pt idx="607">
                  <c:v>0.45028462391446933</c:v>
                </c:pt>
                <c:pt idx="608">
                  <c:v>0.36217249548487546</c:v>
                </c:pt>
                <c:pt idx="609">
                  <c:v>0.32069358909858714</c:v>
                </c:pt>
                <c:pt idx="610">
                  <c:v>0.39037375085456005</c:v>
                </c:pt>
                <c:pt idx="611">
                  <c:v>0.44840149887920844</c:v>
                </c:pt>
                <c:pt idx="612">
                  <c:v>0.44130942985357718</c:v>
                </c:pt>
                <c:pt idx="613">
                  <c:v>0.37154924822111257</c:v>
                </c:pt>
                <c:pt idx="614">
                  <c:v>0.32260978888492264</c:v>
                </c:pt>
                <c:pt idx="615">
                  <c:v>0.45262570930392937</c:v>
                </c:pt>
                <c:pt idx="616">
                  <c:v>0.37102495362177113</c:v>
                </c:pt>
                <c:pt idx="617">
                  <c:v>0.36915312912033343</c:v>
                </c:pt>
                <c:pt idx="618">
                  <c:v>0.48614522503657354</c:v>
                </c:pt>
                <c:pt idx="619">
                  <c:v>0.44216888581996122</c:v>
                </c:pt>
                <c:pt idx="620">
                  <c:v>0.44446540949792623</c:v>
                </c:pt>
                <c:pt idx="621">
                  <c:v>0.48412031448110993</c:v>
                </c:pt>
                <c:pt idx="622">
                  <c:v>0.48867044246763675</c:v>
                </c:pt>
                <c:pt idx="623">
                  <c:v>0.45297284842182711</c:v>
                </c:pt>
                <c:pt idx="624">
                  <c:v>0.48867044246763675</c:v>
                </c:pt>
                <c:pt idx="625">
                  <c:v>0.48059623547783925</c:v>
                </c:pt>
                <c:pt idx="626">
                  <c:v>0.48866178024730228</c:v>
                </c:pt>
                <c:pt idx="627">
                  <c:v>0.49583870514616979</c:v>
                </c:pt>
                <c:pt idx="628">
                  <c:v>0.48520102427147382</c:v>
                </c:pt>
                <c:pt idx="629">
                  <c:v>0.48241558900107528</c:v>
                </c:pt>
                <c:pt idx="630">
                  <c:v>0.44091362430808773</c:v>
                </c:pt>
                <c:pt idx="631">
                  <c:v>0.44564650416595325</c:v>
                </c:pt>
                <c:pt idx="632">
                  <c:v>0.48690217475823311</c:v>
                </c:pt>
                <c:pt idx="633">
                  <c:v>0.44216888581996122</c:v>
                </c:pt>
                <c:pt idx="634">
                  <c:v>0.44453168817036276</c:v>
                </c:pt>
                <c:pt idx="635">
                  <c:v>0.48589229660738037</c:v>
                </c:pt>
                <c:pt idx="636">
                  <c:v>0.48614522503657354</c:v>
                </c:pt>
                <c:pt idx="637">
                  <c:v>0.45106492542247123</c:v>
                </c:pt>
                <c:pt idx="638">
                  <c:v>0.48480900251359949</c:v>
                </c:pt>
                <c:pt idx="639">
                  <c:v>0.54562293359654757</c:v>
                </c:pt>
                <c:pt idx="640">
                  <c:v>0.31905174731717184</c:v>
                </c:pt>
                <c:pt idx="641">
                  <c:v>0.3164549900316706</c:v>
                </c:pt>
                <c:pt idx="642">
                  <c:v>0.48419129719555698</c:v>
                </c:pt>
                <c:pt idx="643">
                  <c:v>0.53863251237435339</c:v>
                </c:pt>
                <c:pt idx="644">
                  <c:v>0.49035849247819913</c:v>
                </c:pt>
                <c:pt idx="645">
                  <c:v>0.48784516424739932</c:v>
                </c:pt>
                <c:pt idx="646">
                  <c:v>0.14576393473826416</c:v>
                </c:pt>
                <c:pt idx="647">
                  <c:v>0.50362610744054348</c:v>
                </c:pt>
                <c:pt idx="648">
                  <c:v>0.14885944494583667</c:v>
                </c:pt>
                <c:pt idx="649">
                  <c:v>0.48412031448110993</c:v>
                </c:pt>
                <c:pt idx="650">
                  <c:v>0.11159671269738691</c:v>
                </c:pt>
                <c:pt idx="651">
                  <c:v>0.11159671269738691</c:v>
                </c:pt>
                <c:pt idx="652">
                  <c:v>0.50362610744054348</c:v>
                </c:pt>
                <c:pt idx="653">
                  <c:v>0.22271365228975312</c:v>
                </c:pt>
                <c:pt idx="654">
                  <c:v>0.59007614433950761</c:v>
                </c:pt>
                <c:pt idx="655">
                  <c:v>0.14587030484864622</c:v>
                </c:pt>
                <c:pt idx="656">
                  <c:v>0.5062457464579283</c:v>
                </c:pt>
                <c:pt idx="657">
                  <c:v>0.23168467980789073</c:v>
                </c:pt>
                <c:pt idx="658">
                  <c:v>0.59014811697104452</c:v>
                </c:pt>
                <c:pt idx="659">
                  <c:v>0.59778488996006707</c:v>
                </c:pt>
                <c:pt idx="660">
                  <c:v>0.32188039680634234</c:v>
                </c:pt>
                <c:pt idx="661">
                  <c:v>0.23161953859872739</c:v>
                </c:pt>
                <c:pt idx="662">
                  <c:v>0.22566117827290985</c:v>
                </c:pt>
                <c:pt idx="663">
                  <c:v>0.28359104191360562</c:v>
                </c:pt>
                <c:pt idx="664">
                  <c:v>0.20700933181185327</c:v>
                </c:pt>
                <c:pt idx="665">
                  <c:v>0.30713045985378112</c:v>
                </c:pt>
                <c:pt idx="666">
                  <c:v>0.19239484376069463</c:v>
                </c:pt>
                <c:pt idx="667">
                  <c:v>0.21799177335595069</c:v>
                </c:pt>
                <c:pt idx="668">
                  <c:v>0.17894712332832249</c:v>
                </c:pt>
                <c:pt idx="669">
                  <c:v>0.21001679988363961</c:v>
                </c:pt>
                <c:pt idx="670">
                  <c:v>0.27111950727009532</c:v>
                </c:pt>
                <c:pt idx="671">
                  <c:v>0.22492508129856492</c:v>
                </c:pt>
                <c:pt idx="672">
                  <c:v>0.32022212287488683</c:v>
                </c:pt>
                <c:pt idx="673">
                  <c:v>0.27216516332963753</c:v>
                </c:pt>
                <c:pt idx="674">
                  <c:v>0.27181107706271479</c:v>
                </c:pt>
                <c:pt idx="675">
                  <c:v>0.26708123778215087</c:v>
                </c:pt>
                <c:pt idx="676">
                  <c:v>0.27662098544017472</c:v>
                </c:pt>
                <c:pt idx="677">
                  <c:v>0.21002340027391242</c:v>
                </c:pt>
                <c:pt idx="678">
                  <c:v>0.32022212287488683</c:v>
                </c:pt>
                <c:pt idx="679">
                  <c:v>0.52900263034946193</c:v>
                </c:pt>
                <c:pt idx="680">
                  <c:v>0.21001679988363961</c:v>
                </c:pt>
                <c:pt idx="681">
                  <c:v>0.4293581334550069</c:v>
                </c:pt>
                <c:pt idx="682">
                  <c:v>0.28742721216227629</c:v>
                </c:pt>
                <c:pt idx="683">
                  <c:v>0.60275806315584612</c:v>
                </c:pt>
                <c:pt idx="684">
                  <c:v>0.66289013400881225</c:v>
                </c:pt>
                <c:pt idx="685">
                  <c:v>0.39952141129721758</c:v>
                </c:pt>
                <c:pt idx="686">
                  <c:v>0.20250934511188279</c:v>
                </c:pt>
                <c:pt idx="687">
                  <c:v>0.39379195667892186</c:v>
                </c:pt>
                <c:pt idx="688">
                  <c:v>0.27257786617744834</c:v>
                </c:pt>
                <c:pt idx="689">
                  <c:v>0.28035250707694531</c:v>
                </c:pt>
                <c:pt idx="690">
                  <c:v>0.44063907460654428</c:v>
                </c:pt>
                <c:pt idx="691">
                  <c:v>0.28531264416987312</c:v>
                </c:pt>
                <c:pt idx="692">
                  <c:v>0.40725771752450041</c:v>
                </c:pt>
                <c:pt idx="693">
                  <c:v>0.31900997127462594</c:v>
                </c:pt>
                <c:pt idx="694">
                  <c:v>0.39911922317227894</c:v>
                </c:pt>
                <c:pt idx="695">
                  <c:v>0.39710628809013465</c:v>
                </c:pt>
                <c:pt idx="696">
                  <c:v>0.40990081807353168</c:v>
                </c:pt>
                <c:pt idx="697">
                  <c:v>0.40765442739573171</c:v>
                </c:pt>
                <c:pt idx="698">
                  <c:v>0.40037479452857089</c:v>
                </c:pt>
                <c:pt idx="699">
                  <c:v>0.39548258990948409</c:v>
                </c:pt>
                <c:pt idx="700">
                  <c:v>0.40756338074552745</c:v>
                </c:pt>
                <c:pt idx="701">
                  <c:v>0.41040504209569983</c:v>
                </c:pt>
                <c:pt idx="702">
                  <c:v>-0.18147837345610937</c:v>
                </c:pt>
                <c:pt idx="703">
                  <c:v>-0.19204556594382621</c:v>
                </c:pt>
                <c:pt idx="704">
                  <c:v>0.42712450318006201</c:v>
                </c:pt>
                <c:pt idx="705">
                  <c:v>0.27062388222824751</c:v>
                </c:pt>
                <c:pt idx="706">
                  <c:v>0.41982007955236106</c:v>
                </c:pt>
                <c:pt idx="707">
                  <c:v>0.50846136016881138</c:v>
                </c:pt>
                <c:pt idx="708">
                  <c:v>-0.12410321518437339</c:v>
                </c:pt>
                <c:pt idx="709">
                  <c:v>-0.13033778704060012</c:v>
                </c:pt>
                <c:pt idx="710">
                  <c:v>-0.17650523565787585</c:v>
                </c:pt>
                <c:pt idx="711">
                  <c:v>8.2553830955435503E-2</c:v>
                </c:pt>
                <c:pt idx="712">
                  <c:v>-0.12305434837671266</c:v>
                </c:pt>
                <c:pt idx="713">
                  <c:v>7.4303000803282768E-2</c:v>
                </c:pt>
                <c:pt idx="714">
                  <c:v>0.2811609661232955</c:v>
                </c:pt>
                <c:pt idx="715">
                  <c:v>-0.13448307548401151</c:v>
                </c:pt>
                <c:pt idx="716">
                  <c:v>-0.16995603729190636</c:v>
                </c:pt>
                <c:pt idx="717">
                  <c:v>6.8875014431322296E-2</c:v>
                </c:pt>
                <c:pt idx="718">
                  <c:v>-8.5383242696882716E-3</c:v>
                </c:pt>
                <c:pt idx="719">
                  <c:v>0.18682398441297562</c:v>
                </c:pt>
                <c:pt idx="720">
                  <c:v>0.25159147857455261</c:v>
                </c:pt>
                <c:pt idx="721">
                  <c:v>0.19163876586275722</c:v>
                </c:pt>
                <c:pt idx="722">
                  <c:v>4.9533297401580453E-2</c:v>
                </c:pt>
                <c:pt idx="723">
                  <c:v>0.24314358305390937</c:v>
                </c:pt>
                <c:pt idx="724">
                  <c:v>0.45564469336508984</c:v>
                </c:pt>
                <c:pt idx="725">
                  <c:v>0.18290834080161053</c:v>
                </c:pt>
                <c:pt idx="726">
                  <c:v>0.24565119750379938</c:v>
                </c:pt>
                <c:pt idx="727">
                  <c:v>-2.957183908075614E-2</c:v>
                </c:pt>
                <c:pt idx="728">
                  <c:v>0.29655113285313317</c:v>
                </c:pt>
                <c:pt idx="729">
                  <c:v>0.25090038286956501</c:v>
                </c:pt>
                <c:pt idx="730">
                  <c:v>-1.2897474102994522E-2</c:v>
                </c:pt>
                <c:pt idx="731">
                  <c:v>0.31771323041495442</c:v>
                </c:pt>
                <c:pt idx="732">
                  <c:v>0.31984575886699596</c:v>
                </c:pt>
                <c:pt idx="733">
                  <c:v>0.25270049931507937</c:v>
                </c:pt>
                <c:pt idx="734">
                  <c:v>0.24889468162818471</c:v>
                </c:pt>
                <c:pt idx="735">
                  <c:v>0.31696347081614645</c:v>
                </c:pt>
                <c:pt idx="736">
                  <c:v>7.5504001786540889E-2</c:v>
                </c:pt>
                <c:pt idx="737">
                  <c:v>0.31821471514255278</c:v>
                </c:pt>
                <c:pt idx="738">
                  <c:v>0.25467721558405582</c:v>
                </c:pt>
                <c:pt idx="739">
                  <c:v>0.3133941538463989</c:v>
                </c:pt>
                <c:pt idx="740">
                  <c:v>0.16430033715411194</c:v>
                </c:pt>
                <c:pt idx="741">
                  <c:v>0.31340071459057101</c:v>
                </c:pt>
                <c:pt idx="742">
                  <c:v>0.32169924810374401</c:v>
                </c:pt>
                <c:pt idx="743">
                  <c:v>0.31736542802359408</c:v>
                </c:pt>
                <c:pt idx="744">
                  <c:v>0.32427681934689823</c:v>
                </c:pt>
                <c:pt idx="745">
                  <c:v>0.31800156532490814</c:v>
                </c:pt>
                <c:pt idx="746">
                  <c:v>0.32100771593107397</c:v>
                </c:pt>
                <c:pt idx="747">
                  <c:v>0.31765563009074077</c:v>
                </c:pt>
                <c:pt idx="748">
                  <c:v>0.32255730278754841</c:v>
                </c:pt>
                <c:pt idx="749">
                  <c:v>0.5288951885433858</c:v>
                </c:pt>
                <c:pt idx="750">
                  <c:v>0.50613932538103767</c:v>
                </c:pt>
                <c:pt idx="751">
                  <c:v>0.37082913490207831</c:v>
                </c:pt>
                <c:pt idx="752">
                  <c:v>0.37298454925478647</c:v>
                </c:pt>
                <c:pt idx="753">
                  <c:v>0.46930407697843879</c:v>
                </c:pt>
                <c:pt idx="754">
                  <c:v>0.40366246691354168</c:v>
                </c:pt>
                <c:pt idx="755">
                  <c:v>0.19885358783195145</c:v>
                </c:pt>
                <c:pt idx="756">
                  <c:v>0.46353956310452693</c:v>
                </c:pt>
                <c:pt idx="757">
                  <c:v>0.36483150741500781</c:v>
                </c:pt>
                <c:pt idx="758">
                  <c:v>0.52951731950053915</c:v>
                </c:pt>
                <c:pt idx="759">
                  <c:v>0.46930407697843879</c:v>
                </c:pt>
                <c:pt idx="760">
                  <c:v>0.51512013664604983</c:v>
                </c:pt>
                <c:pt idx="761">
                  <c:v>0.37400154043151829</c:v>
                </c:pt>
                <c:pt idx="762">
                  <c:v>0.53509262345452857</c:v>
                </c:pt>
                <c:pt idx="763">
                  <c:v>0.51110193620964228</c:v>
                </c:pt>
                <c:pt idx="764">
                  <c:v>0.46580080927345552</c:v>
                </c:pt>
                <c:pt idx="765">
                  <c:v>0.63201112178549113</c:v>
                </c:pt>
                <c:pt idx="766">
                  <c:v>0.50652243035922739</c:v>
                </c:pt>
                <c:pt idx="767">
                  <c:v>0.63099334013319319</c:v>
                </c:pt>
                <c:pt idx="768">
                  <c:v>0.61371635686172121</c:v>
                </c:pt>
                <c:pt idx="769">
                  <c:v>0.61123981836908114</c:v>
                </c:pt>
                <c:pt idx="770">
                  <c:v>0.63382043414753164</c:v>
                </c:pt>
                <c:pt idx="771">
                  <c:v>0.59069829792905626</c:v>
                </c:pt>
                <c:pt idx="772">
                  <c:v>0.58164941018346106</c:v>
                </c:pt>
                <c:pt idx="773">
                  <c:v>0.63137066487112747</c:v>
                </c:pt>
                <c:pt idx="774">
                  <c:v>0.61371635686172121</c:v>
                </c:pt>
                <c:pt idx="775">
                  <c:v>0.61615387234566521</c:v>
                </c:pt>
                <c:pt idx="776">
                  <c:v>0.62922836297307083</c:v>
                </c:pt>
                <c:pt idx="777">
                  <c:v>0.5342866459547112</c:v>
                </c:pt>
                <c:pt idx="778">
                  <c:v>0.62631856670523045</c:v>
                </c:pt>
                <c:pt idx="779">
                  <c:v>0.61154646104767552</c:v>
                </c:pt>
                <c:pt idx="780">
                  <c:v>0.65444704617417282</c:v>
                </c:pt>
                <c:pt idx="781">
                  <c:v>0.27132974997150566</c:v>
                </c:pt>
                <c:pt idx="782">
                  <c:v>0.58319541025851451</c:v>
                </c:pt>
                <c:pt idx="783">
                  <c:v>0.51718317711378181</c:v>
                </c:pt>
                <c:pt idx="784">
                  <c:v>0.63199426803185754</c:v>
                </c:pt>
                <c:pt idx="785">
                  <c:v>0.60536605691236234</c:v>
                </c:pt>
                <c:pt idx="786">
                  <c:v>0.5666336113307201</c:v>
                </c:pt>
                <c:pt idx="787">
                  <c:v>0.68324225879023781</c:v>
                </c:pt>
                <c:pt idx="788">
                  <c:v>0.68029873186939871</c:v>
                </c:pt>
                <c:pt idx="789">
                  <c:v>0.60099446612196439</c:v>
                </c:pt>
                <c:pt idx="790">
                  <c:v>0.62827539130983701</c:v>
                </c:pt>
                <c:pt idx="791">
                  <c:v>0.2716092791891469</c:v>
                </c:pt>
                <c:pt idx="792">
                  <c:v>0.27468960300972617</c:v>
                </c:pt>
                <c:pt idx="793">
                  <c:v>0.18210332143690799</c:v>
                </c:pt>
                <c:pt idx="794">
                  <c:v>0.58343463326278799</c:v>
                </c:pt>
                <c:pt idx="795">
                  <c:v>0.67670224663061473</c:v>
                </c:pt>
                <c:pt idx="796">
                  <c:v>0.27280593778932544</c:v>
                </c:pt>
                <c:pt idx="797">
                  <c:v>0.27751332295234732</c:v>
                </c:pt>
                <c:pt idx="798">
                  <c:v>0.27733490587284282</c:v>
                </c:pt>
                <c:pt idx="799">
                  <c:v>0.40394904088061923</c:v>
                </c:pt>
                <c:pt idx="800">
                  <c:v>0.58672441910399042</c:v>
                </c:pt>
                <c:pt idx="801">
                  <c:v>0.27270536816498397</c:v>
                </c:pt>
                <c:pt idx="802">
                  <c:v>0.26249179293489427</c:v>
                </c:pt>
                <c:pt idx="803">
                  <c:v>0.27367403479183344</c:v>
                </c:pt>
                <c:pt idx="804">
                  <c:v>0.39847063561030993</c:v>
                </c:pt>
                <c:pt idx="805">
                  <c:v>0.22173354559271674</c:v>
                </c:pt>
                <c:pt idx="806">
                  <c:v>0.31797415022413145</c:v>
                </c:pt>
                <c:pt idx="807">
                  <c:v>0.26555579937280177</c:v>
                </c:pt>
                <c:pt idx="808">
                  <c:v>0.31797415022413145</c:v>
                </c:pt>
                <c:pt idx="809">
                  <c:v>-0.13882548083595445</c:v>
                </c:pt>
                <c:pt idx="810">
                  <c:v>0.37952459892672208</c:v>
                </c:pt>
                <c:pt idx="811">
                  <c:v>0.24382601892794836</c:v>
                </c:pt>
                <c:pt idx="812">
                  <c:v>-9.8600893731256977E-3</c:v>
                </c:pt>
                <c:pt idx="813">
                  <c:v>0.36055774701762672</c:v>
                </c:pt>
                <c:pt idx="814">
                  <c:v>0.32072187813226077</c:v>
                </c:pt>
                <c:pt idx="815">
                  <c:v>-5.2970177398748944E-2</c:v>
                </c:pt>
                <c:pt idx="816">
                  <c:v>0.31362116332703782</c:v>
                </c:pt>
                <c:pt idx="817">
                  <c:v>0.36625025813560014</c:v>
                </c:pt>
                <c:pt idx="818">
                  <c:v>0.36648761064882496</c:v>
                </c:pt>
                <c:pt idx="819">
                  <c:v>0.34411912871813582</c:v>
                </c:pt>
                <c:pt idx="820">
                  <c:v>0.40790355870331291</c:v>
                </c:pt>
                <c:pt idx="821">
                  <c:v>0.42997764194218091</c:v>
                </c:pt>
                <c:pt idx="822">
                  <c:v>5.3465503776863085E-2</c:v>
                </c:pt>
                <c:pt idx="823">
                  <c:v>-4.0730107673780214E-2</c:v>
                </c:pt>
                <c:pt idx="824">
                  <c:v>-1.3339016014102452E-2</c:v>
                </c:pt>
                <c:pt idx="825">
                  <c:v>-5.7970307121641203E-2</c:v>
                </c:pt>
                <c:pt idx="826">
                  <c:v>0.40226890783275693</c:v>
                </c:pt>
                <c:pt idx="827">
                  <c:v>0.31379698248538607</c:v>
                </c:pt>
                <c:pt idx="828">
                  <c:v>1.3194814047436538E-2</c:v>
                </c:pt>
                <c:pt idx="829">
                  <c:v>-1.3021357532955957E-3</c:v>
                </c:pt>
                <c:pt idx="830">
                  <c:v>1.4230979245841947E-2</c:v>
                </c:pt>
                <c:pt idx="831">
                  <c:v>0.35366180190616053</c:v>
                </c:pt>
                <c:pt idx="832">
                  <c:v>5.1741046500299703E-2</c:v>
                </c:pt>
                <c:pt idx="833">
                  <c:v>5.2494758361179554E-2</c:v>
                </c:pt>
                <c:pt idx="834">
                  <c:v>5.6516278561389223E-2</c:v>
                </c:pt>
                <c:pt idx="835">
                  <c:v>0.43779868477984218</c:v>
                </c:pt>
                <c:pt idx="836">
                  <c:v>5.2403870488806341E-2</c:v>
                </c:pt>
                <c:pt idx="837">
                  <c:v>5.7373982936472112E-2</c:v>
                </c:pt>
                <c:pt idx="838">
                  <c:v>6.5319924470781554E-2</c:v>
                </c:pt>
                <c:pt idx="839">
                  <c:v>-1.3413355114388178E-2</c:v>
                </c:pt>
                <c:pt idx="840">
                  <c:v>6.2419725942997585E-2</c:v>
                </c:pt>
                <c:pt idx="841">
                  <c:v>1.9788849197289238E-2</c:v>
                </c:pt>
                <c:pt idx="842">
                  <c:v>5.4172391317313634E-2</c:v>
                </c:pt>
                <c:pt idx="843">
                  <c:v>1.8709799319029514E-2</c:v>
                </c:pt>
                <c:pt idx="844">
                  <c:v>0.11270754241512269</c:v>
                </c:pt>
                <c:pt idx="845">
                  <c:v>1.8709799319029514E-2</c:v>
                </c:pt>
                <c:pt idx="846">
                  <c:v>5.6060749837791989E-2</c:v>
                </c:pt>
                <c:pt idx="847">
                  <c:v>6.2430248241615395E-2</c:v>
                </c:pt>
                <c:pt idx="848">
                  <c:v>5.4832261413746565E-2</c:v>
                </c:pt>
                <c:pt idx="849">
                  <c:v>0.17015165174814947</c:v>
                </c:pt>
                <c:pt idx="850">
                  <c:v>0.16445810403625521</c:v>
                </c:pt>
                <c:pt idx="851">
                  <c:v>0.15772829634147992</c:v>
                </c:pt>
                <c:pt idx="852">
                  <c:v>0.15906941001038435</c:v>
                </c:pt>
                <c:pt idx="853">
                  <c:v>-2.6756190067736281E-2</c:v>
                </c:pt>
                <c:pt idx="854">
                  <c:v>5.4090501384880869E-2</c:v>
                </c:pt>
                <c:pt idx="855">
                  <c:v>0.1731096115469323</c:v>
                </c:pt>
                <c:pt idx="856">
                  <c:v>5.7739623582824924E-2</c:v>
                </c:pt>
                <c:pt idx="857">
                  <c:v>0.15159170158990909</c:v>
                </c:pt>
                <c:pt idx="858">
                  <c:v>0.15956333666983483</c:v>
                </c:pt>
                <c:pt idx="859">
                  <c:v>0.15763849410015218</c:v>
                </c:pt>
                <c:pt idx="860">
                  <c:v>0.15266020754219281</c:v>
                </c:pt>
                <c:pt idx="861">
                  <c:v>0.28296883788106852</c:v>
                </c:pt>
                <c:pt idx="862">
                  <c:v>0.14423543485061019</c:v>
                </c:pt>
                <c:pt idx="863">
                  <c:v>0.29237410287039911</c:v>
                </c:pt>
                <c:pt idx="864">
                  <c:v>9.7686999249139969E-2</c:v>
                </c:pt>
                <c:pt idx="865">
                  <c:v>0.31079629393497094</c:v>
                </c:pt>
                <c:pt idx="866">
                  <c:v>0.17187273554206081</c:v>
                </c:pt>
                <c:pt idx="867">
                  <c:v>0.15427924351661812</c:v>
                </c:pt>
                <c:pt idx="868">
                  <c:v>0.1537990152903404</c:v>
                </c:pt>
                <c:pt idx="869">
                  <c:v>0.20461165731684416</c:v>
                </c:pt>
                <c:pt idx="870">
                  <c:v>0.29806514259606459</c:v>
                </c:pt>
                <c:pt idx="871">
                  <c:v>9.1168421667749355E-2</c:v>
                </c:pt>
                <c:pt idx="872">
                  <c:v>0.21327727996434742</c:v>
                </c:pt>
                <c:pt idx="873">
                  <c:v>0.15101913469856912</c:v>
                </c:pt>
                <c:pt idx="874">
                  <c:v>0.21629501739369655</c:v>
                </c:pt>
                <c:pt idx="875">
                  <c:v>0.31806513393687458</c:v>
                </c:pt>
                <c:pt idx="876">
                  <c:v>0.23954505156381908</c:v>
                </c:pt>
                <c:pt idx="877">
                  <c:v>0.22821506292522148</c:v>
                </c:pt>
                <c:pt idx="878">
                  <c:v>0.15214312409828901</c:v>
                </c:pt>
                <c:pt idx="879">
                  <c:v>0.15857354772442664</c:v>
                </c:pt>
                <c:pt idx="880">
                  <c:v>6.85751347295645E-3</c:v>
                </c:pt>
                <c:pt idx="881">
                  <c:v>0.31067578001073448</c:v>
                </c:pt>
                <c:pt idx="882">
                  <c:v>0.41064902666698622</c:v>
                </c:pt>
                <c:pt idx="883">
                  <c:v>0.23744956505179954</c:v>
                </c:pt>
                <c:pt idx="884">
                  <c:v>0.45429436592586181</c:v>
                </c:pt>
                <c:pt idx="885">
                  <c:v>0.40398496477459001</c:v>
                </c:pt>
                <c:pt idx="886">
                  <c:v>0.5587257670371234</c:v>
                </c:pt>
                <c:pt idx="887">
                  <c:v>0.55701165436505007</c:v>
                </c:pt>
                <c:pt idx="888">
                  <c:v>0.55536259293465473</c:v>
                </c:pt>
                <c:pt idx="889">
                  <c:v>0.30881477118265227</c:v>
                </c:pt>
                <c:pt idx="890">
                  <c:v>0.39626736147323527</c:v>
                </c:pt>
                <c:pt idx="891">
                  <c:v>0.40702578369628573</c:v>
                </c:pt>
                <c:pt idx="892">
                  <c:v>0.47729069299402666</c:v>
                </c:pt>
                <c:pt idx="893">
                  <c:v>0.56730873601361287</c:v>
                </c:pt>
                <c:pt idx="894">
                  <c:v>0.43511583467371512</c:v>
                </c:pt>
                <c:pt idx="895">
                  <c:v>0.39812523429590319</c:v>
                </c:pt>
                <c:pt idx="896">
                  <c:v>0.47010941719304256</c:v>
                </c:pt>
                <c:pt idx="897">
                  <c:v>0.46948872096190009</c:v>
                </c:pt>
                <c:pt idx="898">
                  <c:v>0.40398496477459001</c:v>
                </c:pt>
                <c:pt idx="899">
                  <c:v>0.46948872096190009</c:v>
                </c:pt>
                <c:pt idx="900">
                  <c:v>0.43868982926295375</c:v>
                </c:pt>
                <c:pt idx="901">
                  <c:v>0.37341903487865385</c:v>
                </c:pt>
                <c:pt idx="902">
                  <c:v>0.54668183709909868</c:v>
                </c:pt>
                <c:pt idx="903">
                  <c:v>0.37855963554626582</c:v>
                </c:pt>
                <c:pt idx="904">
                  <c:v>0.43868982926295375</c:v>
                </c:pt>
                <c:pt idx="905">
                  <c:v>0.56736557642003649</c:v>
                </c:pt>
                <c:pt idx="906">
                  <c:v>0.51162659192754667</c:v>
                </c:pt>
                <c:pt idx="907">
                  <c:v>0.47135490511486383</c:v>
                </c:pt>
                <c:pt idx="908">
                  <c:v>0.55034413303813212</c:v>
                </c:pt>
                <c:pt idx="909">
                  <c:v>0.54847614192506655</c:v>
                </c:pt>
                <c:pt idx="910">
                  <c:v>0.50773156289443921</c:v>
                </c:pt>
                <c:pt idx="911">
                  <c:v>0.49297428622689055</c:v>
                </c:pt>
                <c:pt idx="912">
                  <c:v>0.47391724396390994</c:v>
                </c:pt>
                <c:pt idx="913">
                  <c:v>0.44255737099088671</c:v>
                </c:pt>
                <c:pt idx="914">
                  <c:v>0.54847614192506655</c:v>
                </c:pt>
                <c:pt idx="915">
                  <c:v>0.54847614192506655</c:v>
                </c:pt>
                <c:pt idx="916">
                  <c:v>0.47144639760942075</c:v>
                </c:pt>
                <c:pt idx="917">
                  <c:v>0.56793911796613994</c:v>
                </c:pt>
                <c:pt idx="918">
                  <c:v>0.59445808591582228</c:v>
                </c:pt>
                <c:pt idx="919">
                  <c:v>0.5510142292799548</c:v>
                </c:pt>
                <c:pt idx="920">
                  <c:v>0.55034413303813212</c:v>
                </c:pt>
                <c:pt idx="921">
                  <c:v>0.57291398097427182</c:v>
                </c:pt>
                <c:pt idx="922">
                  <c:v>0.57549312388395923</c:v>
                </c:pt>
                <c:pt idx="923">
                  <c:v>0.47329772740605763</c:v>
                </c:pt>
                <c:pt idx="924">
                  <c:v>0.47197502337701902</c:v>
                </c:pt>
                <c:pt idx="925">
                  <c:v>0.6108287294257021</c:v>
                </c:pt>
                <c:pt idx="926">
                  <c:v>0.51489417424023165</c:v>
                </c:pt>
                <c:pt idx="927">
                  <c:v>0.69252963255503353</c:v>
                </c:pt>
                <c:pt idx="928">
                  <c:v>0.49706885758833008</c:v>
                </c:pt>
                <c:pt idx="929">
                  <c:v>0.61318938755849595</c:v>
                </c:pt>
                <c:pt idx="930">
                  <c:v>0.61451949268559614</c:v>
                </c:pt>
                <c:pt idx="931">
                  <c:v>0.51369920930169866</c:v>
                </c:pt>
                <c:pt idx="932">
                  <c:v>0.5615454194781293</c:v>
                </c:pt>
                <c:pt idx="933">
                  <c:v>0.61703544098463359</c:v>
                </c:pt>
                <c:pt idx="934">
                  <c:v>0.61027498513471545</c:v>
                </c:pt>
                <c:pt idx="935">
                  <c:v>0.49105057475684133</c:v>
                </c:pt>
                <c:pt idx="936">
                  <c:v>0.67480844595630152</c:v>
                </c:pt>
                <c:pt idx="937">
                  <c:v>0.64323299562821767</c:v>
                </c:pt>
                <c:pt idx="938">
                  <c:v>0.59644320206740231</c:v>
                </c:pt>
                <c:pt idx="939">
                  <c:v>0.62067486196994415</c:v>
                </c:pt>
                <c:pt idx="940">
                  <c:v>0.61656827740833819</c:v>
                </c:pt>
                <c:pt idx="941">
                  <c:v>0.61656827740833819</c:v>
                </c:pt>
                <c:pt idx="942">
                  <c:v>0.65713563440502176</c:v>
                </c:pt>
                <c:pt idx="943">
                  <c:v>0.65152146613598205</c:v>
                </c:pt>
                <c:pt idx="944">
                  <c:v>0.66342589028312116</c:v>
                </c:pt>
                <c:pt idx="945">
                  <c:v>0.27967287852985201</c:v>
                </c:pt>
                <c:pt idx="946">
                  <c:v>0.62075953140994455</c:v>
                </c:pt>
                <c:pt idx="947">
                  <c:v>0.62580833217990361</c:v>
                </c:pt>
                <c:pt idx="948">
                  <c:v>0.62131028490637286</c:v>
                </c:pt>
                <c:pt idx="949">
                  <c:v>0.62067486196994415</c:v>
                </c:pt>
                <c:pt idx="950">
                  <c:v>0.66115251113636497</c:v>
                </c:pt>
                <c:pt idx="951">
                  <c:v>0.33256384675798317</c:v>
                </c:pt>
                <c:pt idx="952">
                  <c:v>0.71783469378776432</c:v>
                </c:pt>
                <c:pt idx="953">
                  <c:v>0.3733148575320776</c:v>
                </c:pt>
                <c:pt idx="954">
                  <c:v>0.35822704573903252</c:v>
                </c:pt>
                <c:pt idx="955">
                  <c:v>0.70837075773536196</c:v>
                </c:pt>
                <c:pt idx="956">
                  <c:v>0.6277158195950302</c:v>
                </c:pt>
                <c:pt idx="957">
                  <c:v>0.37630332751165618</c:v>
                </c:pt>
                <c:pt idx="958">
                  <c:v>0.37795935577887824</c:v>
                </c:pt>
                <c:pt idx="959">
                  <c:v>0.72980515947112656</c:v>
                </c:pt>
                <c:pt idx="960">
                  <c:v>0.37388985216596338</c:v>
                </c:pt>
                <c:pt idx="961">
                  <c:v>0.41607914232348303</c:v>
                </c:pt>
                <c:pt idx="962">
                  <c:v>0.4973625701154234</c:v>
                </c:pt>
                <c:pt idx="963">
                  <c:v>0.72179739722865344</c:v>
                </c:pt>
                <c:pt idx="964">
                  <c:v>-0.12102931320198072</c:v>
                </c:pt>
                <c:pt idx="965">
                  <c:v>0.43237799639183627</c:v>
                </c:pt>
                <c:pt idx="966">
                  <c:v>0.77516650065338299</c:v>
                </c:pt>
                <c:pt idx="967">
                  <c:v>0.77095422426798799</c:v>
                </c:pt>
                <c:pt idx="968">
                  <c:v>-6.7766221431822676E-2</c:v>
                </c:pt>
                <c:pt idx="969">
                  <c:v>0.77301217156229607</c:v>
                </c:pt>
                <c:pt idx="970">
                  <c:v>0.55020434429500198</c:v>
                </c:pt>
                <c:pt idx="971">
                  <c:v>0.54360885194253872</c:v>
                </c:pt>
                <c:pt idx="972">
                  <c:v>0.7689863333575685</c:v>
                </c:pt>
                <c:pt idx="973">
                  <c:v>0.76718069352256324</c:v>
                </c:pt>
                <c:pt idx="974">
                  <c:v>0.57071051150645913</c:v>
                </c:pt>
                <c:pt idx="975">
                  <c:v>0.54302250746724368</c:v>
                </c:pt>
                <c:pt idx="976">
                  <c:v>0.54729172602659304</c:v>
                </c:pt>
                <c:pt idx="977">
                  <c:v>0.57473211678389602</c:v>
                </c:pt>
                <c:pt idx="978">
                  <c:v>0.76190663658974256</c:v>
                </c:pt>
                <c:pt idx="979">
                  <c:v>0.45810038322744245</c:v>
                </c:pt>
                <c:pt idx="980">
                  <c:v>0.57481888554044691</c:v>
                </c:pt>
                <c:pt idx="981">
                  <c:v>0.57749541024137263</c:v>
                </c:pt>
                <c:pt idx="982">
                  <c:v>0.57071051150645913</c:v>
                </c:pt>
                <c:pt idx="983">
                  <c:v>0.59452895516325166</c:v>
                </c:pt>
                <c:pt idx="984">
                  <c:v>0.57473211678389602</c:v>
                </c:pt>
                <c:pt idx="985">
                  <c:v>0.55519435307184628</c:v>
                </c:pt>
                <c:pt idx="986">
                  <c:v>0.64025507092536305</c:v>
                </c:pt>
                <c:pt idx="987">
                  <c:v>0.63202293150878774</c:v>
                </c:pt>
                <c:pt idx="988">
                  <c:v>0.25121885707325975</c:v>
                </c:pt>
                <c:pt idx="989">
                  <c:v>0.57758205273146523</c:v>
                </c:pt>
                <c:pt idx="990">
                  <c:v>0.27333789353773108</c:v>
                </c:pt>
                <c:pt idx="991">
                  <c:v>0.55630583269952516</c:v>
                </c:pt>
                <c:pt idx="992">
                  <c:v>0.24766917155130103</c:v>
                </c:pt>
                <c:pt idx="993">
                  <c:v>0.20389160267400294</c:v>
                </c:pt>
                <c:pt idx="994">
                  <c:v>0.55458756232189865</c:v>
                </c:pt>
                <c:pt idx="995">
                  <c:v>0.60381010320447515</c:v>
                </c:pt>
                <c:pt idx="996">
                  <c:v>0.28355958950928378</c:v>
                </c:pt>
                <c:pt idx="997">
                  <c:v>0.21996660914067187</c:v>
                </c:pt>
                <c:pt idx="998">
                  <c:v>0.25390498377675985</c:v>
                </c:pt>
                <c:pt idx="999">
                  <c:v>0.25012612539348694</c:v>
                </c:pt>
                <c:pt idx="1000">
                  <c:v>0.24766917155130103</c:v>
                </c:pt>
                <c:pt idx="1001">
                  <c:v>0.24756745327028992</c:v>
                </c:pt>
                <c:pt idx="1002">
                  <c:v>0.2566156075659613</c:v>
                </c:pt>
                <c:pt idx="1003">
                  <c:v>0.27396190123228187</c:v>
                </c:pt>
                <c:pt idx="1004">
                  <c:v>0.25012612539348694</c:v>
                </c:pt>
                <c:pt idx="1005">
                  <c:v>0.26103113170116582</c:v>
                </c:pt>
                <c:pt idx="1006">
                  <c:v>0.16140271125915304</c:v>
                </c:pt>
                <c:pt idx="1007">
                  <c:v>0.16585538159223814</c:v>
                </c:pt>
                <c:pt idx="1008">
                  <c:v>0.28647068791766472</c:v>
                </c:pt>
                <c:pt idx="1009">
                  <c:v>0.26910384571215151</c:v>
                </c:pt>
                <c:pt idx="1010">
                  <c:v>0.25527598156312142</c:v>
                </c:pt>
                <c:pt idx="1011">
                  <c:v>0.39275621287218437</c:v>
                </c:pt>
                <c:pt idx="1012">
                  <c:v>0.28500053333765663</c:v>
                </c:pt>
                <c:pt idx="1013">
                  <c:v>0.2800597995578068</c:v>
                </c:pt>
                <c:pt idx="1014">
                  <c:v>0.28575065230491992</c:v>
                </c:pt>
                <c:pt idx="1015">
                  <c:v>0.34092383488367467</c:v>
                </c:pt>
                <c:pt idx="1016">
                  <c:v>0.6043731573509209</c:v>
                </c:pt>
                <c:pt idx="1017">
                  <c:v>0.27396190123228187</c:v>
                </c:pt>
                <c:pt idx="1018">
                  <c:v>0.31010434719793151</c:v>
                </c:pt>
                <c:pt idx="1019">
                  <c:v>0.38619505472186955</c:v>
                </c:pt>
                <c:pt idx="1020">
                  <c:v>0.32853236808906594</c:v>
                </c:pt>
                <c:pt idx="1021">
                  <c:v>0.25789941592004706</c:v>
                </c:pt>
                <c:pt idx="1022">
                  <c:v>0.2885530863990135</c:v>
                </c:pt>
                <c:pt idx="1023">
                  <c:v>0.33316360009433765</c:v>
                </c:pt>
                <c:pt idx="1024">
                  <c:v>0.3375823741146351</c:v>
                </c:pt>
                <c:pt idx="1025">
                  <c:v>0.41101806288117992</c:v>
                </c:pt>
                <c:pt idx="1026">
                  <c:v>0.45142308252754287</c:v>
                </c:pt>
                <c:pt idx="1027">
                  <c:v>0.41045951797631536</c:v>
                </c:pt>
                <c:pt idx="1028">
                  <c:v>0.26363651055362913</c:v>
                </c:pt>
                <c:pt idx="1029">
                  <c:v>0.33316360009433765</c:v>
                </c:pt>
                <c:pt idx="1030">
                  <c:v>0.45133067504200425</c:v>
                </c:pt>
                <c:pt idx="1031">
                  <c:v>0.41360518351068931</c:v>
                </c:pt>
                <c:pt idx="1032">
                  <c:v>0.51318797906143321</c:v>
                </c:pt>
                <c:pt idx="1033">
                  <c:v>0.42533714786722004</c:v>
                </c:pt>
                <c:pt idx="1034">
                  <c:v>0.33316360009433765</c:v>
                </c:pt>
                <c:pt idx="1035">
                  <c:v>0.43312035878422278</c:v>
                </c:pt>
                <c:pt idx="1036">
                  <c:v>0.58640563133560442</c:v>
                </c:pt>
                <c:pt idx="1037">
                  <c:v>0.56396763242880421</c:v>
                </c:pt>
                <c:pt idx="1038">
                  <c:v>0.43040445007204026</c:v>
                </c:pt>
                <c:pt idx="1039">
                  <c:v>0.42781282607722698</c:v>
                </c:pt>
                <c:pt idx="1040">
                  <c:v>0.48245132513564254</c:v>
                </c:pt>
                <c:pt idx="1041">
                  <c:v>0.52205785166175356</c:v>
                </c:pt>
                <c:pt idx="1042">
                  <c:v>0.33316360009433765</c:v>
                </c:pt>
                <c:pt idx="1043">
                  <c:v>0.47341922542817538</c:v>
                </c:pt>
                <c:pt idx="1044">
                  <c:v>0.62525891609337814</c:v>
                </c:pt>
                <c:pt idx="1045">
                  <c:v>0.71876006036832285</c:v>
                </c:pt>
                <c:pt idx="1046">
                  <c:v>0.47789342468621315</c:v>
                </c:pt>
                <c:pt idx="1047">
                  <c:v>0.52646240846966075</c:v>
                </c:pt>
                <c:pt idx="1048">
                  <c:v>0.67644172890686038</c:v>
                </c:pt>
                <c:pt idx="1049">
                  <c:v>0.57138851843461191</c:v>
                </c:pt>
                <c:pt idx="1050">
                  <c:v>0.6606200687413073</c:v>
                </c:pt>
                <c:pt idx="1051">
                  <c:v>0.64262491763941088</c:v>
                </c:pt>
                <c:pt idx="1052">
                  <c:v>0.46578468431560943</c:v>
                </c:pt>
                <c:pt idx="1053">
                  <c:v>0.70499299697832141</c:v>
                </c:pt>
                <c:pt idx="1054">
                  <c:v>0.53127953579970066</c:v>
                </c:pt>
                <c:pt idx="1055">
                  <c:v>0.57407428697387974</c:v>
                </c:pt>
                <c:pt idx="1056">
                  <c:v>0.20865741878071534</c:v>
                </c:pt>
                <c:pt idx="1057">
                  <c:v>0.64571143361413064</c:v>
                </c:pt>
                <c:pt idx="1058">
                  <c:v>0.65127689213621254</c:v>
                </c:pt>
                <c:pt idx="1059">
                  <c:v>0.70713739640595141</c:v>
                </c:pt>
                <c:pt idx="1060">
                  <c:v>0.47577944597871941</c:v>
                </c:pt>
                <c:pt idx="1061">
                  <c:v>0.58071792007594347</c:v>
                </c:pt>
                <c:pt idx="1062">
                  <c:v>0.71782150670838885</c:v>
                </c:pt>
                <c:pt idx="1063">
                  <c:v>0.57845584167565822</c:v>
                </c:pt>
                <c:pt idx="1064">
                  <c:v>0.56807048974483654</c:v>
                </c:pt>
                <c:pt idx="1065">
                  <c:v>0.47499953529252203</c:v>
                </c:pt>
                <c:pt idx="1066">
                  <c:v>0.74595865971748987</c:v>
                </c:pt>
                <c:pt idx="1067">
                  <c:v>0.68550654844033598</c:v>
                </c:pt>
                <c:pt idx="1068">
                  <c:v>0.58049881394831793</c:v>
                </c:pt>
                <c:pt idx="1069">
                  <c:v>0.7034779945563947</c:v>
                </c:pt>
                <c:pt idx="1070">
                  <c:v>0.77283350560101238</c:v>
                </c:pt>
                <c:pt idx="1071">
                  <c:v>0.57809756908685295</c:v>
                </c:pt>
                <c:pt idx="1072">
                  <c:v>0.64068863834520151</c:v>
                </c:pt>
                <c:pt idx="1073">
                  <c:v>0.70713739640595141</c:v>
                </c:pt>
                <c:pt idx="1074">
                  <c:v>0.43068916671081348</c:v>
                </c:pt>
                <c:pt idx="1075">
                  <c:v>0.71782150670838885</c:v>
                </c:pt>
                <c:pt idx="1076">
                  <c:v>0.70721811501043119</c:v>
                </c:pt>
                <c:pt idx="1077">
                  <c:v>0.62695182747118305</c:v>
                </c:pt>
                <c:pt idx="1078">
                  <c:v>0.62271942424851434</c:v>
                </c:pt>
                <c:pt idx="1079">
                  <c:v>0.48840300990212765</c:v>
                </c:pt>
                <c:pt idx="1080">
                  <c:v>0.62686744099606551</c:v>
                </c:pt>
                <c:pt idx="1081">
                  <c:v>0.79842735433332535</c:v>
                </c:pt>
                <c:pt idx="1082">
                  <c:v>0.59472073740329268</c:v>
                </c:pt>
                <c:pt idx="1083">
                  <c:v>0.42906947621900049</c:v>
                </c:pt>
                <c:pt idx="1084">
                  <c:v>0.41451726076188622</c:v>
                </c:pt>
                <c:pt idx="1085">
                  <c:v>0.41442316681763292</c:v>
                </c:pt>
                <c:pt idx="1086">
                  <c:v>0.34559670463932951</c:v>
                </c:pt>
                <c:pt idx="1087">
                  <c:v>0.42832801057040465</c:v>
                </c:pt>
                <c:pt idx="1088">
                  <c:v>0.42897604725683985</c:v>
                </c:pt>
                <c:pt idx="1089">
                  <c:v>0.49606720186080822</c:v>
                </c:pt>
                <c:pt idx="1090">
                  <c:v>0.50424640974074963</c:v>
                </c:pt>
                <c:pt idx="1091">
                  <c:v>0.50889748006866387</c:v>
                </c:pt>
                <c:pt idx="1092">
                  <c:v>0.41928637128881552</c:v>
                </c:pt>
                <c:pt idx="1093">
                  <c:v>0.46805511846815834</c:v>
                </c:pt>
                <c:pt idx="1094">
                  <c:v>0.46593071857843549</c:v>
                </c:pt>
                <c:pt idx="1095">
                  <c:v>0.49901370859386196</c:v>
                </c:pt>
                <c:pt idx="1096">
                  <c:v>0.35331186343139492</c:v>
                </c:pt>
                <c:pt idx="1097">
                  <c:v>0.73742686219478326</c:v>
                </c:pt>
                <c:pt idx="1098">
                  <c:v>0.50484148026752251</c:v>
                </c:pt>
                <c:pt idx="1099">
                  <c:v>0.57046609891854427</c:v>
                </c:pt>
                <c:pt idx="1100">
                  <c:v>0.46583897403787405</c:v>
                </c:pt>
                <c:pt idx="1101">
                  <c:v>0.11510501754531763</c:v>
                </c:pt>
                <c:pt idx="1102">
                  <c:v>0.47798250398747466</c:v>
                </c:pt>
                <c:pt idx="1103">
                  <c:v>0.51011427062639203</c:v>
                </c:pt>
                <c:pt idx="1104">
                  <c:v>8.8545824794000111E-2</c:v>
                </c:pt>
                <c:pt idx="1105">
                  <c:v>0.47541761750441941</c:v>
                </c:pt>
                <c:pt idx="1106">
                  <c:v>0.47532630647983526</c:v>
                </c:pt>
                <c:pt idx="1107">
                  <c:v>4.6959135578310086E-2</c:v>
                </c:pt>
                <c:pt idx="1108">
                  <c:v>0.15834808791011545</c:v>
                </c:pt>
                <c:pt idx="1109">
                  <c:v>5.5251834023612188E-2</c:v>
                </c:pt>
                <c:pt idx="1110">
                  <c:v>0.11045955153637461</c:v>
                </c:pt>
                <c:pt idx="1111">
                  <c:v>0.10784826749224001</c:v>
                </c:pt>
                <c:pt idx="1112">
                  <c:v>0.24899510391383839</c:v>
                </c:pt>
                <c:pt idx="1113">
                  <c:v>0.56174411827827919</c:v>
                </c:pt>
                <c:pt idx="1114">
                  <c:v>0.16365205095836075</c:v>
                </c:pt>
                <c:pt idx="1115">
                  <c:v>0.14478940506364102</c:v>
                </c:pt>
                <c:pt idx="1116">
                  <c:v>0.11045955153637461</c:v>
                </c:pt>
                <c:pt idx="1117">
                  <c:v>1.9949123875552269E-2</c:v>
                </c:pt>
                <c:pt idx="1118">
                  <c:v>0.16131996114687688</c:v>
                </c:pt>
                <c:pt idx="1119">
                  <c:v>0.16454885192082438</c:v>
                </c:pt>
                <c:pt idx="1120">
                  <c:v>0.1245086979730127</c:v>
                </c:pt>
                <c:pt idx="1121">
                  <c:v>0.16214297557933083</c:v>
                </c:pt>
                <c:pt idx="1122">
                  <c:v>0.16454885192082438</c:v>
                </c:pt>
                <c:pt idx="1123">
                  <c:v>0.19941371297895977</c:v>
                </c:pt>
                <c:pt idx="1124">
                  <c:v>0.14735584275453723</c:v>
                </c:pt>
                <c:pt idx="1125">
                  <c:v>0.36721777972390363</c:v>
                </c:pt>
                <c:pt idx="1126">
                  <c:v>0.15260607335340803</c:v>
                </c:pt>
                <c:pt idx="1127">
                  <c:v>0.11318766366842087</c:v>
                </c:pt>
                <c:pt idx="1128">
                  <c:v>0.37522183530742592</c:v>
                </c:pt>
                <c:pt idx="1129">
                  <c:v>0.2021624540952216</c:v>
                </c:pt>
                <c:pt idx="1130">
                  <c:v>0.14750240476291412</c:v>
                </c:pt>
                <c:pt idx="1131">
                  <c:v>0.36976370404885178</c:v>
                </c:pt>
                <c:pt idx="1132">
                  <c:v>0.35807957085432912</c:v>
                </c:pt>
                <c:pt idx="1133">
                  <c:v>0.19376873055487981</c:v>
                </c:pt>
                <c:pt idx="1134">
                  <c:v>0.36254947566077483</c:v>
                </c:pt>
                <c:pt idx="1135">
                  <c:v>0.36985983867110322</c:v>
                </c:pt>
                <c:pt idx="1136">
                  <c:v>0.15263725532178721</c:v>
                </c:pt>
                <c:pt idx="1137">
                  <c:v>0.20226624712091637</c:v>
                </c:pt>
                <c:pt idx="1138">
                  <c:v>0.36731403068010532</c:v>
                </c:pt>
                <c:pt idx="1139">
                  <c:v>0.39377039507400885</c:v>
                </c:pt>
                <c:pt idx="1140">
                  <c:v>0.39613858605223734</c:v>
                </c:pt>
                <c:pt idx="1141">
                  <c:v>0.40104497293088154</c:v>
                </c:pt>
                <c:pt idx="1142">
                  <c:v>0.37815203569656358</c:v>
                </c:pt>
                <c:pt idx="1143">
                  <c:v>0.39377039507400885</c:v>
                </c:pt>
                <c:pt idx="1144">
                  <c:v>0.45022782057682004</c:v>
                </c:pt>
                <c:pt idx="1145">
                  <c:v>0.39367535307520291</c:v>
                </c:pt>
                <c:pt idx="1146">
                  <c:v>0.38122983151267914</c:v>
                </c:pt>
                <c:pt idx="1147">
                  <c:v>0.4100681478316982</c:v>
                </c:pt>
                <c:pt idx="1148">
                  <c:v>0.36721777972390363</c:v>
                </c:pt>
                <c:pt idx="1149">
                  <c:v>0.39836965936854751</c:v>
                </c:pt>
                <c:pt idx="1150">
                  <c:v>0.45479449227402224</c:v>
                </c:pt>
                <c:pt idx="1151">
                  <c:v>0.25263947282290128</c:v>
                </c:pt>
                <c:pt idx="1152">
                  <c:v>0.41956070680660174</c:v>
                </c:pt>
                <c:pt idx="1153">
                  <c:v>0.41330642562272701</c:v>
                </c:pt>
                <c:pt idx="1154">
                  <c:v>0.40914220811480384</c:v>
                </c:pt>
                <c:pt idx="1155">
                  <c:v>0.40914220811480384</c:v>
                </c:pt>
                <c:pt idx="1156">
                  <c:v>0.52248445710847813</c:v>
                </c:pt>
                <c:pt idx="1157">
                  <c:v>0.40930858313817625</c:v>
                </c:pt>
                <c:pt idx="1158">
                  <c:v>0.39606608668231008</c:v>
                </c:pt>
                <c:pt idx="1159">
                  <c:v>0.57857172713543026</c:v>
                </c:pt>
                <c:pt idx="1160">
                  <c:v>0.457234566793432</c:v>
                </c:pt>
                <c:pt idx="1161">
                  <c:v>0.4292667156740258</c:v>
                </c:pt>
                <c:pt idx="1162">
                  <c:v>0.53462814650839885</c:v>
                </c:pt>
                <c:pt idx="1163">
                  <c:v>0.57857172713543026</c:v>
                </c:pt>
                <c:pt idx="1164">
                  <c:v>0.4218279318272728</c:v>
                </c:pt>
                <c:pt idx="1165">
                  <c:v>0.57244920370544883</c:v>
                </c:pt>
                <c:pt idx="1166">
                  <c:v>0.62695182747118305</c:v>
                </c:pt>
                <c:pt idx="1167">
                  <c:v>0.57600849649078023</c:v>
                </c:pt>
                <c:pt idx="1168">
                  <c:v>0.60713413242829972</c:v>
                </c:pt>
                <c:pt idx="1169">
                  <c:v>0.52983653486470872</c:v>
                </c:pt>
                <c:pt idx="1170">
                  <c:v>0.51740144060114812</c:v>
                </c:pt>
                <c:pt idx="1171">
                  <c:v>0.62053482856059849</c:v>
                </c:pt>
                <c:pt idx="1172">
                  <c:v>0.59690593418602444</c:v>
                </c:pt>
                <c:pt idx="1173">
                  <c:v>0.45988094062915208</c:v>
                </c:pt>
                <c:pt idx="1174">
                  <c:v>0.52469151311391427</c:v>
                </c:pt>
                <c:pt idx="1175">
                  <c:v>0.57244920370544883</c:v>
                </c:pt>
                <c:pt idx="1176">
                  <c:v>0.28031690277094073</c:v>
                </c:pt>
                <c:pt idx="1177">
                  <c:v>0.57531076546336857</c:v>
                </c:pt>
                <c:pt idx="1178">
                  <c:v>0.61857518914396092</c:v>
                </c:pt>
                <c:pt idx="1179">
                  <c:v>0.57034841372120293</c:v>
                </c:pt>
                <c:pt idx="1180">
                  <c:v>0.58243768302618326</c:v>
                </c:pt>
                <c:pt idx="1181">
                  <c:v>0.77874791983236191</c:v>
                </c:pt>
                <c:pt idx="1182">
                  <c:v>0.57464398242198744</c:v>
                </c:pt>
                <c:pt idx="1183">
                  <c:v>0.66850470700692055</c:v>
                </c:pt>
                <c:pt idx="1184">
                  <c:v>0.62258022425606219</c:v>
                </c:pt>
                <c:pt idx="1185">
                  <c:v>0.58705619439098056</c:v>
                </c:pt>
                <c:pt idx="1186">
                  <c:v>0.66850470700692055</c:v>
                </c:pt>
                <c:pt idx="1187">
                  <c:v>0.59756142683686408</c:v>
                </c:pt>
                <c:pt idx="1188">
                  <c:v>0.6149473243216349</c:v>
                </c:pt>
                <c:pt idx="1189">
                  <c:v>0.86014520002481154</c:v>
                </c:pt>
                <c:pt idx="1190">
                  <c:v>0.77433939122688522</c:v>
                </c:pt>
                <c:pt idx="1191">
                  <c:v>0.853159349060162</c:v>
                </c:pt>
                <c:pt idx="1192">
                  <c:v>0.81279140837853869</c:v>
                </c:pt>
                <c:pt idx="1193">
                  <c:v>0.90534808217024054</c:v>
                </c:pt>
                <c:pt idx="1194">
                  <c:v>0.73926398529515236</c:v>
                </c:pt>
                <c:pt idx="1195">
                  <c:v>0.47037041255507062</c:v>
                </c:pt>
                <c:pt idx="1196">
                  <c:v>0.85736339272133688</c:v>
                </c:pt>
                <c:pt idx="1197">
                  <c:v>0.90534808217024054</c:v>
                </c:pt>
                <c:pt idx="1198">
                  <c:v>0.8093246927511939</c:v>
                </c:pt>
                <c:pt idx="1199">
                  <c:v>0.48076921043205911</c:v>
                </c:pt>
                <c:pt idx="1200">
                  <c:v>0.61575838615243073</c:v>
                </c:pt>
                <c:pt idx="1201">
                  <c:v>0.90326070528714186</c:v>
                </c:pt>
                <c:pt idx="1202">
                  <c:v>0.86997717058351065</c:v>
                </c:pt>
                <c:pt idx="1203">
                  <c:v>0.56809167615718603</c:v>
                </c:pt>
                <c:pt idx="1204">
                  <c:v>0.50484148026752251</c:v>
                </c:pt>
                <c:pt idx="1205">
                  <c:v>0.47807369363926516</c:v>
                </c:pt>
                <c:pt idx="1206">
                  <c:v>0.61752712444471536</c:v>
                </c:pt>
                <c:pt idx="1207">
                  <c:v>0.78111464053279067</c:v>
                </c:pt>
                <c:pt idx="1208">
                  <c:v>0.85736339272133688</c:v>
                </c:pt>
                <c:pt idx="1209">
                  <c:v>0.85736339272133688</c:v>
                </c:pt>
                <c:pt idx="1210">
                  <c:v>0.50736859862317896</c:v>
                </c:pt>
                <c:pt idx="1211">
                  <c:v>0.57112082007742515</c:v>
                </c:pt>
                <c:pt idx="1212">
                  <c:v>0.63925575706380267</c:v>
                </c:pt>
                <c:pt idx="1213">
                  <c:v>0.9074664549711815</c:v>
                </c:pt>
                <c:pt idx="1214">
                  <c:v>5.5251834023612188E-2</c:v>
                </c:pt>
                <c:pt idx="1215">
                  <c:v>0.56558750751618314</c:v>
                </c:pt>
                <c:pt idx="1216">
                  <c:v>0.60829390505124836</c:v>
                </c:pt>
                <c:pt idx="1217">
                  <c:v>0.6087570367174332</c:v>
                </c:pt>
                <c:pt idx="1218">
                  <c:v>0.15260607335340803</c:v>
                </c:pt>
                <c:pt idx="1219">
                  <c:v>0.90126885040917748</c:v>
                </c:pt>
                <c:pt idx="1220">
                  <c:v>6.4134943436199229E-2</c:v>
                </c:pt>
                <c:pt idx="1221">
                  <c:v>0.22183403385912934</c:v>
                </c:pt>
                <c:pt idx="1222">
                  <c:v>0.22540647433264505</c:v>
                </c:pt>
                <c:pt idx="1223">
                  <c:v>0.17922371357562214</c:v>
                </c:pt>
                <c:pt idx="1224">
                  <c:v>0.50234427192517572</c:v>
                </c:pt>
                <c:pt idx="1225">
                  <c:v>0.61744230729574356</c:v>
                </c:pt>
                <c:pt idx="1226">
                  <c:v>0.26118797159220764</c:v>
                </c:pt>
                <c:pt idx="1227">
                  <c:v>0.16454885192082438</c:v>
                </c:pt>
                <c:pt idx="1228">
                  <c:v>0.61575838615243073</c:v>
                </c:pt>
                <c:pt idx="1229">
                  <c:v>0.16131996114687688</c:v>
                </c:pt>
                <c:pt idx="1230">
                  <c:v>0.16131996114687688</c:v>
                </c:pt>
                <c:pt idx="1231">
                  <c:v>0.21121902811471441</c:v>
                </c:pt>
                <c:pt idx="1232">
                  <c:v>0.18954752402641559</c:v>
                </c:pt>
                <c:pt idx="1233">
                  <c:v>0.39846448686482755</c:v>
                </c:pt>
                <c:pt idx="1234">
                  <c:v>0.20495013701463249</c:v>
                </c:pt>
                <c:pt idx="1235">
                  <c:v>0.64394311229209522</c:v>
                </c:pt>
                <c:pt idx="1236">
                  <c:v>0.37824778702079059</c:v>
                </c:pt>
                <c:pt idx="1237">
                  <c:v>0.36976370404885178</c:v>
                </c:pt>
                <c:pt idx="1238">
                  <c:v>0.22183403385912934</c:v>
                </c:pt>
                <c:pt idx="1239">
                  <c:v>0.30554154435264141</c:v>
                </c:pt>
                <c:pt idx="1240">
                  <c:v>0.2567938991092612</c:v>
                </c:pt>
                <c:pt idx="1241">
                  <c:v>0.21526516426038225</c:v>
                </c:pt>
                <c:pt idx="1242">
                  <c:v>0.25838309389131237</c:v>
                </c:pt>
                <c:pt idx="1243">
                  <c:v>0.35246652838622761</c:v>
                </c:pt>
                <c:pt idx="1244">
                  <c:v>0.1124451982460799</c:v>
                </c:pt>
                <c:pt idx="1245">
                  <c:v>0.37522183530742592</c:v>
                </c:pt>
                <c:pt idx="1246">
                  <c:v>0.27610809559168725</c:v>
                </c:pt>
                <c:pt idx="1247">
                  <c:v>0.27902909870377113</c:v>
                </c:pt>
                <c:pt idx="1248">
                  <c:v>0.40104497293088154</c:v>
                </c:pt>
                <c:pt idx="1249">
                  <c:v>0.28209362164443053</c:v>
                </c:pt>
                <c:pt idx="1250">
                  <c:v>0.43490259391604014</c:v>
                </c:pt>
                <c:pt idx="1251">
                  <c:v>0.43218905734647539</c:v>
                </c:pt>
                <c:pt idx="1252">
                  <c:v>0.42721969454047076</c:v>
                </c:pt>
                <c:pt idx="1253">
                  <c:v>0.255285415514795</c:v>
                </c:pt>
                <c:pt idx="1254">
                  <c:v>0.42903496715709571</c:v>
                </c:pt>
                <c:pt idx="1255">
                  <c:v>0.34637594303831087</c:v>
                </c:pt>
                <c:pt idx="1256">
                  <c:v>0.37522183530742592</c:v>
                </c:pt>
                <c:pt idx="1257">
                  <c:v>0.4292667156740258</c:v>
                </c:pt>
                <c:pt idx="1258">
                  <c:v>0.34354457810957983</c:v>
                </c:pt>
                <c:pt idx="1259">
                  <c:v>0.25384330110052344</c:v>
                </c:pt>
                <c:pt idx="1260">
                  <c:v>0.27685004792104467</c:v>
                </c:pt>
                <c:pt idx="1261">
                  <c:v>0.42910155863413596</c:v>
                </c:pt>
                <c:pt idx="1262">
                  <c:v>0.41956070680660174</c:v>
                </c:pt>
                <c:pt idx="1263">
                  <c:v>0.43153173077416229</c:v>
                </c:pt>
                <c:pt idx="1264">
                  <c:v>0.43696353360189993</c:v>
                </c:pt>
                <c:pt idx="1265">
                  <c:v>0.50417188403416102</c:v>
                </c:pt>
                <c:pt idx="1266">
                  <c:v>0.34094023751636215</c:v>
                </c:pt>
                <c:pt idx="1267">
                  <c:v>0.29465678296330733</c:v>
                </c:pt>
                <c:pt idx="1268">
                  <c:v>0.43899878146253563</c:v>
                </c:pt>
                <c:pt idx="1269">
                  <c:v>0.4427019543800344</c:v>
                </c:pt>
                <c:pt idx="1270">
                  <c:v>0.4368704653687841</c:v>
                </c:pt>
                <c:pt idx="1271">
                  <c:v>0.46733172637385728</c:v>
                </c:pt>
                <c:pt idx="1272">
                  <c:v>0.5162102391036274</c:v>
                </c:pt>
                <c:pt idx="1273">
                  <c:v>0.53317545153666679</c:v>
                </c:pt>
                <c:pt idx="1274">
                  <c:v>0.53214364909356071</c:v>
                </c:pt>
                <c:pt idx="1275">
                  <c:v>0.61145823577751313</c:v>
                </c:pt>
                <c:pt idx="1276">
                  <c:v>0.51262351587233901</c:v>
                </c:pt>
                <c:pt idx="1277">
                  <c:v>0.60296905498923015</c:v>
                </c:pt>
                <c:pt idx="1278">
                  <c:v>0.56572854480343404</c:v>
                </c:pt>
                <c:pt idx="1279">
                  <c:v>0.65397392805730414</c:v>
                </c:pt>
                <c:pt idx="1280">
                  <c:v>0.52192374208505066</c:v>
                </c:pt>
                <c:pt idx="1281">
                  <c:v>0.60116817233487441</c:v>
                </c:pt>
                <c:pt idx="1282">
                  <c:v>0.53205493023751627</c:v>
                </c:pt>
                <c:pt idx="1283">
                  <c:v>0.56277422019463652</c:v>
                </c:pt>
                <c:pt idx="1284">
                  <c:v>0.61080439691892907</c:v>
                </c:pt>
                <c:pt idx="1285">
                  <c:v>0.60806429104501492</c:v>
                </c:pt>
                <c:pt idx="1286">
                  <c:v>0.70361979139184339</c:v>
                </c:pt>
                <c:pt idx="1287">
                  <c:v>0.65166587875751891</c:v>
                </c:pt>
                <c:pt idx="1288">
                  <c:v>0.59673553211589314</c:v>
                </c:pt>
                <c:pt idx="1289">
                  <c:v>0.65166587875751891</c:v>
                </c:pt>
                <c:pt idx="1290">
                  <c:v>0.74552835831418007</c:v>
                </c:pt>
                <c:pt idx="1291">
                  <c:v>0.60602596414758114</c:v>
                </c:pt>
                <c:pt idx="1292">
                  <c:v>0.69686835733889629</c:v>
                </c:pt>
                <c:pt idx="1293">
                  <c:v>0.69686835733889629</c:v>
                </c:pt>
                <c:pt idx="1294">
                  <c:v>0.69576494662241861</c:v>
                </c:pt>
                <c:pt idx="1295">
                  <c:v>0.65454482018039573</c:v>
                </c:pt>
                <c:pt idx="1296">
                  <c:v>9.505336395196104E-2</c:v>
                </c:pt>
                <c:pt idx="1297">
                  <c:v>0.69909693840756459</c:v>
                </c:pt>
                <c:pt idx="1298">
                  <c:v>0.7013449025393611</c:v>
                </c:pt>
                <c:pt idx="1299">
                  <c:v>0.7244826577585769</c:v>
                </c:pt>
                <c:pt idx="1300">
                  <c:v>0.70296431664893888</c:v>
                </c:pt>
                <c:pt idx="1301">
                  <c:v>0.72684533584865962</c:v>
                </c:pt>
                <c:pt idx="1302">
                  <c:v>0.7061721866403543</c:v>
                </c:pt>
                <c:pt idx="1303">
                  <c:v>0.68062797548277365</c:v>
                </c:pt>
                <c:pt idx="1304">
                  <c:v>0.70868754607531104</c:v>
                </c:pt>
                <c:pt idx="1305">
                  <c:v>0.75640497887294722</c:v>
                </c:pt>
                <c:pt idx="1306">
                  <c:v>0.79645268596143792</c:v>
                </c:pt>
                <c:pt idx="1307">
                  <c:v>0.70304522593892083</c:v>
                </c:pt>
                <c:pt idx="1308">
                  <c:v>0.72207451418331825</c:v>
                </c:pt>
                <c:pt idx="1309">
                  <c:v>0.44429032572839933</c:v>
                </c:pt>
                <c:pt idx="1310">
                  <c:v>0.69843978875329316</c:v>
                </c:pt>
                <c:pt idx="1311">
                  <c:v>0.79429710947871102</c:v>
                </c:pt>
                <c:pt idx="1312">
                  <c:v>0.48517539806307797</c:v>
                </c:pt>
                <c:pt idx="1313">
                  <c:v>0.78199196140828342</c:v>
                </c:pt>
                <c:pt idx="1314">
                  <c:v>0.79596974729470515</c:v>
                </c:pt>
                <c:pt idx="1315">
                  <c:v>0.85195137403049737</c:v>
                </c:pt>
                <c:pt idx="1316">
                  <c:v>0.76719079855408234</c:v>
                </c:pt>
                <c:pt idx="1317">
                  <c:v>0.43935252703560601</c:v>
                </c:pt>
                <c:pt idx="1318">
                  <c:v>0.45219368865096116</c:v>
                </c:pt>
                <c:pt idx="1319">
                  <c:v>0.84752224155626266</c:v>
                </c:pt>
                <c:pt idx="1320">
                  <c:v>0.74544939034524904</c:v>
                </c:pt>
                <c:pt idx="1321">
                  <c:v>0.87217116595231603</c:v>
                </c:pt>
                <c:pt idx="1322">
                  <c:v>0.75741294438085671</c:v>
                </c:pt>
                <c:pt idx="1323">
                  <c:v>0.53807098880329995</c:v>
                </c:pt>
                <c:pt idx="1324">
                  <c:v>0.53807098880329995</c:v>
                </c:pt>
                <c:pt idx="1325">
                  <c:v>0.9061592826112318</c:v>
                </c:pt>
                <c:pt idx="1326">
                  <c:v>0.43699927450068177</c:v>
                </c:pt>
                <c:pt idx="1327">
                  <c:v>0.54638831664665088</c:v>
                </c:pt>
                <c:pt idx="1328">
                  <c:v>0.54897409825414201</c:v>
                </c:pt>
                <c:pt idx="1329">
                  <c:v>0.55009264886980791</c:v>
                </c:pt>
                <c:pt idx="1330">
                  <c:v>0.54456951475606652</c:v>
                </c:pt>
                <c:pt idx="1331">
                  <c:v>0.53894547794319547</c:v>
                </c:pt>
                <c:pt idx="1332">
                  <c:v>0.58119720429820543</c:v>
                </c:pt>
                <c:pt idx="1333">
                  <c:v>0.59575200233230985</c:v>
                </c:pt>
                <c:pt idx="1334">
                  <c:v>0.54200194409856139</c:v>
                </c:pt>
                <c:pt idx="1335">
                  <c:v>0.45101336003222908</c:v>
                </c:pt>
                <c:pt idx="1336">
                  <c:v>0.71275904305631776</c:v>
                </c:pt>
                <c:pt idx="1337">
                  <c:v>0.70191328942446385</c:v>
                </c:pt>
                <c:pt idx="1338">
                  <c:v>2.4814369639666995E-3</c:v>
                </c:pt>
                <c:pt idx="1339">
                  <c:v>0.7245917600039361</c:v>
                </c:pt>
                <c:pt idx="1340">
                  <c:v>0.58263156092051605</c:v>
                </c:pt>
                <c:pt idx="1341">
                  <c:v>0.71262899613889696</c:v>
                </c:pt>
                <c:pt idx="1342">
                  <c:v>0.73093287902826642</c:v>
                </c:pt>
                <c:pt idx="1343">
                  <c:v>0.71210864561021536</c:v>
                </c:pt>
                <c:pt idx="1344">
                  <c:v>0.61376924384801657</c:v>
                </c:pt>
                <c:pt idx="1345">
                  <c:v>0.57825650884409718</c:v>
                </c:pt>
                <c:pt idx="1346">
                  <c:v>8.80191109465739E-2</c:v>
                </c:pt>
                <c:pt idx="1347">
                  <c:v>0.26652126954629296</c:v>
                </c:pt>
                <c:pt idx="1348">
                  <c:v>7.972938491070268E-2</c:v>
                </c:pt>
                <c:pt idx="1349">
                  <c:v>0.24951532032317017</c:v>
                </c:pt>
                <c:pt idx="1350">
                  <c:v>0.58350815483175777</c:v>
                </c:pt>
                <c:pt idx="1351">
                  <c:v>7.972938491070268E-2</c:v>
                </c:pt>
                <c:pt idx="1352">
                  <c:v>7.972938491070268E-2</c:v>
                </c:pt>
                <c:pt idx="1353">
                  <c:v>0.30847011020251985</c:v>
                </c:pt>
                <c:pt idx="1354">
                  <c:v>0.64780440484133184</c:v>
                </c:pt>
                <c:pt idx="1355">
                  <c:v>0.34934642353577527</c:v>
                </c:pt>
                <c:pt idx="1356">
                  <c:v>0.11472579125909645</c:v>
                </c:pt>
                <c:pt idx="1357">
                  <c:v>0.1146179979603431</c:v>
                </c:pt>
                <c:pt idx="1358">
                  <c:v>0.38392771304552381</c:v>
                </c:pt>
                <c:pt idx="1359">
                  <c:v>0.24457307861712241</c:v>
                </c:pt>
                <c:pt idx="1360">
                  <c:v>0.14898079539669942</c:v>
                </c:pt>
                <c:pt idx="1361">
                  <c:v>0.46596424620663823</c:v>
                </c:pt>
                <c:pt idx="1362">
                  <c:v>0.33826185940785841</c:v>
                </c:pt>
                <c:pt idx="1363">
                  <c:v>0.43153173077416229</c:v>
                </c:pt>
                <c:pt idx="1364">
                  <c:v>0.42959969694089267</c:v>
                </c:pt>
                <c:pt idx="1365">
                  <c:v>0.161047904276996</c:v>
                </c:pt>
                <c:pt idx="1366">
                  <c:v>0.43490259391604014</c:v>
                </c:pt>
                <c:pt idx="1367">
                  <c:v>0.60354019159855921</c:v>
                </c:pt>
                <c:pt idx="1368">
                  <c:v>0.51050011337987866</c:v>
                </c:pt>
                <c:pt idx="1369">
                  <c:v>0.38265049332012097</c:v>
                </c:pt>
                <c:pt idx="1370">
                  <c:v>0.56018962209019263</c:v>
                </c:pt>
                <c:pt idx="1371">
                  <c:v>0.51324141256797773</c:v>
                </c:pt>
                <c:pt idx="1372">
                  <c:v>0.52492454578853842</c:v>
                </c:pt>
                <c:pt idx="1373">
                  <c:v>0.55289109657436364</c:v>
                </c:pt>
                <c:pt idx="1374">
                  <c:v>0.49724289873499367</c:v>
                </c:pt>
                <c:pt idx="1375">
                  <c:v>0.67511183562696031</c:v>
                </c:pt>
                <c:pt idx="1376">
                  <c:v>0.68001057224129313</c:v>
                </c:pt>
                <c:pt idx="1377">
                  <c:v>0.68541556137573678</c:v>
                </c:pt>
                <c:pt idx="1378">
                  <c:v>0.58235589678052391</c:v>
                </c:pt>
                <c:pt idx="1379">
                  <c:v>0.66167843391975723</c:v>
                </c:pt>
                <c:pt idx="1380">
                  <c:v>0.60806429104501492</c:v>
                </c:pt>
                <c:pt idx="1381">
                  <c:v>0.57605011411720397</c:v>
                </c:pt>
                <c:pt idx="1382">
                  <c:v>0.57663940400358393</c:v>
                </c:pt>
                <c:pt idx="1383">
                  <c:v>0.69637671376730426</c:v>
                </c:pt>
                <c:pt idx="1384">
                  <c:v>0.63163774186967658</c:v>
                </c:pt>
                <c:pt idx="1385">
                  <c:v>0.60588111829458047</c:v>
                </c:pt>
                <c:pt idx="1386">
                  <c:v>0.62938563669342618</c:v>
                </c:pt>
                <c:pt idx="1387">
                  <c:v>0.59955778354358757</c:v>
                </c:pt>
                <c:pt idx="1388">
                  <c:v>0.59728993648763196</c:v>
                </c:pt>
                <c:pt idx="1389">
                  <c:v>0.64003892173456955</c:v>
                </c:pt>
                <c:pt idx="1390">
                  <c:v>0.65647570022316648</c:v>
                </c:pt>
                <c:pt idx="1391">
                  <c:v>5.7177022546533993E-2</c:v>
                </c:pt>
                <c:pt idx="1392">
                  <c:v>0.79596974729470515</c:v>
                </c:pt>
                <c:pt idx="1393">
                  <c:v>0.70876819384695677</c:v>
                </c:pt>
                <c:pt idx="1394">
                  <c:v>0.70803394803279296</c:v>
                </c:pt>
                <c:pt idx="1395">
                  <c:v>0.6377741042002194</c:v>
                </c:pt>
                <c:pt idx="1396">
                  <c:v>0.63228316580855304</c:v>
                </c:pt>
                <c:pt idx="1397">
                  <c:v>0.63473073250970102</c:v>
                </c:pt>
                <c:pt idx="1398">
                  <c:v>2.5755257030485566E-2</c:v>
                </c:pt>
                <c:pt idx="1399">
                  <c:v>0.78751210929538606</c:v>
                </c:pt>
                <c:pt idx="1400">
                  <c:v>0.79547945545446364</c:v>
                </c:pt>
                <c:pt idx="1401">
                  <c:v>0.80837431674436588</c:v>
                </c:pt>
                <c:pt idx="1402">
                  <c:v>0.63408616648373861</c:v>
                </c:pt>
                <c:pt idx="1403">
                  <c:v>0.47182848546254574</c:v>
                </c:pt>
                <c:pt idx="1404">
                  <c:v>6.1388511440317326E-3</c:v>
                </c:pt>
                <c:pt idx="1405">
                  <c:v>0.66918889116181646</c:v>
                </c:pt>
                <c:pt idx="1406">
                  <c:v>0.79604206191421667</c:v>
                </c:pt>
                <c:pt idx="1407">
                  <c:v>0.51460572905400126</c:v>
                </c:pt>
                <c:pt idx="1408">
                  <c:v>0.51227560581543286</c:v>
                </c:pt>
                <c:pt idx="1409">
                  <c:v>0.82124834441776229</c:v>
                </c:pt>
                <c:pt idx="1410">
                  <c:v>0.51818605555273123</c:v>
                </c:pt>
                <c:pt idx="1411">
                  <c:v>0.81886213094325111</c:v>
                </c:pt>
                <c:pt idx="1412">
                  <c:v>0.55489195049647178</c:v>
                </c:pt>
                <c:pt idx="1413">
                  <c:v>0.54726323978126112</c:v>
                </c:pt>
                <c:pt idx="1414">
                  <c:v>0.83462937118617908</c:v>
                </c:pt>
                <c:pt idx="1415">
                  <c:v>0.50944320401825005</c:v>
                </c:pt>
                <c:pt idx="1416">
                  <c:v>0.54396469592950869</c:v>
                </c:pt>
                <c:pt idx="1417">
                  <c:v>0.55009264886980791</c:v>
                </c:pt>
                <c:pt idx="1418">
                  <c:v>0.54456951475606652</c:v>
                </c:pt>
                <c:pt idx="1419">
                  <c:v>0.58350815483175777</c:v>
                </c:pt>
                <c:pt idx="1420">
                  <c:v>0.54517400684164519</c:v>
                </c:pt>
                <c:pt idx="1421">
                  <c:v>6.7742417253940035E-2</c:v>
                </c:pt>
                <c:pt idx="1422">
                  <c:v>0.58157662827777923</c:v>
                </c:pt>
                <c:pt idx="1423">
                  <c:v>1.8259171722157814E-2</c:v>
                </c:pt>
                <c:pt idx="1424">
                  <c:v>0.54107982727361303</c:v>
                </c:pt>
                <c:pt idx="1425">
                  <c:v>0.5473512637059097</c:v>
                </c:pt>
                <c:pt idx="1426">
                  <c:v>0.53283116657698248</c:v>
                </c:pt>
                <c:pt idx="1427">
                  <c:v>0.59151101539965523</c:v>
                </c:pt>
                <c:pt idx="1428">
                  <c:v>5.6889915585043256E-2</c:v>
                </c:pt>
                <c:pt idx="1429">
                  <c:v>8.5132243255395826E-2</c:v>
                </c:pt>
                <c:pt idx="1430">
                  <c:v>6.3241896559254301E-2</c:v>
                </c:pt>
                <c:pt idx="1431">
                  <c:v>0.13643162250658863</c:v>
                </c:pt>
                <c:pt idx="1432">
                  <c:v>6.7537192718531341E-2</c:v>
                </c:pt>
                <c:pt idx="1433">
                  <c:v>6.3919448039451182E-2</c:v>
                </c:pt>
                <c:pt idx="1434">
                  <c:v>0.14786914668183382</c:v>
                </c:pt>
                <c:pt idx="1435">
                  <c:v>0.64237910465129644</c:v>
                </c:pt>
                <c:pt idx="1436">
                  <c:v>0.69608519692608273</c:v>
                </c:pt>
                <c:pt idx="1437">
                  <c:v>0.10102075148784483</c:v>
                </c:pt>
                <c:pt idx="1438">
                  <c:v>0.63981838417115267</c:v>
                </c:pt>
                <c:pt idx="1439">
                  <c:v>5.6889915585043256E-2</c:v>
                </c:pt>
                <c:pt idx="1440">
                  <c:v>0.16943469978030057</c:v>
                </c:pt>
                <c:pt idx="1441">
                  <c:v>0.1667534752504638</c:v>
                </c:pt>
                <c:pt idx="1442">
                  <c:v>0.16455009426489159</c:v>
                </c:pt>
                <c:pt idx="1443">
                  <c:v>0.16455009426489159</c:v>
                </c:pt>
                <c:pt idx="1444">
                  <c:v>0.16352766729475501</c:v>
                </c:pt>
                <c:pt idx="1445">
                  <c:v>0.59199180601378565</c:v>
                </c:pt>
                <c:pt idx="1446">
                  <c:v>0.39878596696738405</c:v>
                </c:pt>
                <c:pt idx="1447">
                  <c:v>0.25788601482408052</c:v>
                </c:pt>
                <c:pt idx="1448">
                  <c:v>0.63290770415855413</c:v>
                </c:pt>
                <c:pt idx="1449">
                  <c:v>8.80191109465739E-2</c:v>
                </c:pt>
                <c:pt idx="1450">
                  <c:v>0.12362402940849006</c:v>
                </c:pt>
                <c:pt idx="1451">
                  <c:v>0.15963715362360248</c:v>
                </c:pt>
                <c:pt idx="1452">
                  <c:v>0.1548220991794981</c:v>
                </c:pt>
                <c:pt idx="1453">
                  <c:v>0.15132339662671865</c:v>
                </c:pt>
                <c:pt idx="1454">
                  <c:v>0.24686375709331676</c:v>
                </c:pt>
                <c:pt idx="1455">
                  <c:v>0.38864401901728168</c:v>
                </c:pt>
                <c:pt idx="1456">
                  <c:v>0.56453694552171985</c:v>
                </c:pt>
                <c:pt idx="1457">
                  <c:v>0.48804306432197297</c:v>
                </c:pt>
                <c:pt idx="1458">
                  <c:v>0.52567006416267759</c:v>
                </c:pt>
                <c:pt idx="1459">
                  <c:v>0.53273237022330899</c:v>
                </c:pt>
                <c:pt idx="1460">
                  <c:v>0.53027053858213291</c:v>
                </c:pt>
                <c:pt idx="1461">
                  <c:v>0.57204892422145015</c:v>
                </c:pt>
                <c:pt idx="1462">
                  <c:v>0.60530627045746532</c:v>
                </c:pt>
                <c:pt idx="1463">
                  <c:v>0.60588111829458047</c:v>
                </c:pt>
                <c:pt idx="1464">
                  <c:v>0.63721464366641734</c:v>
                </c:pt>
                <c:pt idx="1465">
                  <c:v>0.63163774186967658</c:v>
                </c:pt>
                <c:pt idx="1466">
                  <c:v>0.59840439918223998</c:v>
                </c:pt>
                <c:pt idx="1467">
                  <c:v>0.60193184283087353</c:v>
                </c:pt>
                <c:pt idx="1468">
                  <c:v>0.54034243637416135</c:v>
                </c:pt>
                <c:pt idx="1469">
                  <c:v>0.57204892422145015</c:v>
                </c:pt>
                <c:pt idx="1470">
                  <c:v>0.62827888625958306</c:v>
                </c:pt>
                <c:pt idx="1471">
                  <c:v>0.62771653214905676</c:v>
                </c:pt>
                <c:pt idx="1472">
                  <c:v>0.59512133109137921</c:v>
                </c:pt>
                <c:pt idx="1473">
                  <c:v>0.60193184283087353</c:v>
                </c:pt>
                <c:pt idx="1474">
                  <c:v>0.60326936113325591</c:v>
                </c:pt>
                <c:pt idx="1475">
                  <c:v>0.63408616648373861</c:v>
                </c:pt>
                <c:pt idx="1476">
                  <c:v>0.63228316580855304</c:v>
                </c:pt>
                <c:pt idx="1477">
                  <c:v>0.59955778354358757</c:v>
                </c:pt>
                <c:pt idx="1478">
                  <c:v>0.59338670109572245</c:v>
                </c:pt>
                <c:pt idx="1479">
                  <c:v>0.37379918250098082</c:v>
                </c:pt>
                <c:pt idx="1480">
                  <c:v>0.46965327456255401</c:v>
                </c:pt>
                <c:pt idx="1481">
                  <c:v>0.61093637712238102</c:v>
                </c:pt>
                <c:pt idx="1482">
                  <c:v>0.63665489137391229</c:v>
                </c:pt>
                <c:pt idx="1483">
                  <c:v>0.67008603553292223</c:v>
                </c:pt>
                <c:pt idx="1484">
                  <c:v>0.63791392377233891</c:v>
                </c:pt>
                <c:pt idx="1485">
                  <c:v>0.60977152915938015</c:v>
                </c:pt>
                <c:pt idx="1486">
                  <c:v>0.68659042910655665</c:v>
                </c:pt>
                <c:pt idx="1487">
                  <c:v>0.64061018717802121</c:v>
                </c:pt>
                <c:pt idx="1488">
                  <c:v>0.63534695944053166</c:v>
                </c:pt>
                <c:pt idx="1489">
                  <c:v>0.75315663835538216</c:v>
                </c:pt>
                <c:pt idx="1490">
                  <c:v>0.75573960476527202</c:v>
                </c:pt>
                <c:pt idx="1491">
                  <c:v>0.59728993648763196</c:v>
                </c:pt>
                <c:pt idx="1492">
                  <c:v>0.68396179978399518</c:v>
                </c:pt>
                <c:pt idx="1493">
                  <c:v>0.67679764210300375</c:v>
                </c:pt>
                <c:pt idx="1494">
                  <c:v>0.75523609674496661</c:v>
                </c:pt>
                <c:pt idx="1495">
                  <c:v>0.78993785398019922</c:v>
                </c:pt>
                <c:pt idx="1496">
                  <c:v>0.8102278266890649</c:v>
                </c:pt>
                <c:pt idx="1497">
                  <c:v>0.81625847369136406</c:v>
                </c:pt>
                <c:pt idx="1498">
                  <c:v>0.75791581456248991</c:v>
                </c:pt>
                <c:pt idx="1499">
                  <c:v>0.68548040375778596</c:v>
                </c:pt>
                <c:pt idx="1500">
                  <c:v>0.82557817890867968</c:v>
                </c:pt>
                <c:pt idx="1501">
                  <c:v>0.83302008150811324</c:v>
                </c:pt>
                <c:pt idx="1502">
                  <c:v>0.76019638734605344</c:v>
                </c:pt>
                <c:pt idx="1503">
                  <c:v>0.79335089123975555</c:v>
                </c:pt>
                <c:pt idx="1504">
                  <c:v>0.83462937118617908</c:v>
                </c:pt>
                <c:pt idx="1505">
                  <c:v>0.76019638734605344</c:v>
                </c:pt>
                <c:pt idx="1506">
                  <c:v>0.85963726947664365</c:v>
                </c:pt>
                <c:pt idx="1507">
                  <c:v>0.74485379815188746</c:v>
                </c:pt>
                <c:pt idx="1508">
                  <c:v>0.80814240350059507</c:v>
                </c:pt>
                <c:pt idx="1509">
                  <c:v>0.87873488406406719</c:v>
                </c:pt>
                <c:pt idx="1510">
                  <c:v>0.83909362071306881</c:v>
                </c:pt>
                <c:pt idx="1511">
                  <c:v>0.7938619007536597</c:v>
                </c:pt>
                <c:pt idx="1512">
                  <c:v>0.84981610768597271</c:v>
                </c:pt>
                <c:pt idx="1513">
                  <c:v>0.79151300508745537</c:v>
                </c:pt>
                <c:pt idx="1514">
                  <c:v>0.80012681288157428</c:v>
                </c:pt>
                <c:pt idx="1515">
                  <c:v>0.83462937118617908</c:v>
                </c:pt>
                <c:pt idx="1516">
                  <c:v>0.83517326473972398</c:v>
                </c:pt>
                <c:pt idx="1517">
                  <c:v>0.85802220218685277</c:v>
                </c:pt>
                <c:pt idx="1518">
                  <c:v>0.57123498969874786</c:v>
                </c:pt>
                <c:pt idx="1519">
                  <c:v>0.85160842944839354</c:v>
                </c:pt>
                <c:pt idx="1520">
                  <c:v>0.87918556864474307</c:v>
                </c:pt>
                <c:pt idx="1521">
                  <c:v>0.80510087440582501</c:v>
                </c:pt>
                <c:pt idx="1522">
                  <c:v>0.82656731283878071</c:v>
                </c:pt>
                <c:pt idx="1523">
                  <c:v>0.8764922565728297</c:v>
                </c:pt>
                <c:pt idx="1524">
                  <c:v>0.88642858050613638</c:v>
                </c:pt>
                <c:pt idx="1525">
                  <c:v>0.87152059743480637</c:v>
                </c:pt>
                <c:pt idx="1526">
                  <c:v>0.88375065809988762</c:v>
                </c:pt>
                <c:pt idx="1527">
                  <c:v>0.58610680738306908</c:v>
                </c:pt>
                <c:pt idx="1528">
                  <c:v>0.59403877385660775</c:v>
                </c:pt>
                <c:pt idx="1529">
                  <c:v>0.10646543832120541</c:v>
                </c:pt>
                <c:pt idx="1530">
                  <c:v>8.3175177541703164E-3</c:v>
                </c:pt>
                <c:pt idx="1531">
                  <c:v>0.18076440098289606</c:v>
                </c:pt>
                <c:pt idx="1532">
                  <c:v>0.10790266120348396</c:v>
                </c:pt>
                <c:pt idx="1533">
                  <c:v>0.23131272617348222</c:v>
                </c:pt>
                <c:pt idx="1534">
                  <c:v>0.22808826789671913</c:v>
                </c:pt>
                <c:pt idx="1535">
                  <c:v>0.23166376508505404</c:v>
                </c:pt>
                <c:pt idx="1536">
                  <c:v>0.18458372548325333</c:v>
                </c:pt>
                <c:pt idx="1537">
                  <c:v>0.22214455085411255</c:v>
                </c:pt>
                <c:pt idx="1538">
                  <c:v>0.23112145432380327</c:v>
                </c:pt>
                <c:pt idx="1539">
                  <c:v>0.91285955699006194</c:v>
                </c:pt>
                <c:pt idx="1540">
                  <c:v>0.42718859940643261</c:v>
                </c:pt>
                <c:pt idx="1541">
                  <c:v>0.23876043403925185</c:v>
                </c:pt>
                <c:pt idx="1542">
                  <c:v>0.23529785731452993</c:v>
                </c:pt>
                <c:pt idx="1543">
                  <c:v>0.19436530867310078</c:v>
                </c:pt>
                <c:pt idx="1544">
                  <c:v>0.34997663542741858</c:v>
                </c:pt>
                <c:pt idx="1545">
                  <c:v>0.23268400637721118</c:v>
                </c:pt>
                <c:pt idx="1546">
                  <c:v>0.3587945394719026</c:v>
                </c:pt>
                <c:pt idx="1547">
                  <c:v>0.23278640474528417</c:v>
                </c:pt>
                <c:pt idx="1548">
                  <c:v>0.34613726358577518</c:v>
                </c:pt>
                <c:pt idx="1549">
                  <c:v>0.27740685770657919</c:v>
                </c:pt>
                <c:pt idx="1550">
                  <c:v>0.23200540461843691</c:v>
                </c:pt>
                <c:pt idx="1551">
                  <c:v>0.2469258505530989</c:v>
                </c:pt>
                <c:pt idx="1552">
                  <c:v>0.31082731265841052</c:v>
                </c:pt>
                <c:pt idx="1553">
                  <c:v>0.34695004961326109</c:v>
                </c:pt>
                <c:pt idx="1554">
                  <c:v>0.36541479811841093</c:v>
                </c:pt>
                <c:pt idx="1555">
                  <c:v>0.34453495941111179</c:v>
                </c:pt>
                <c:pt idx="1556">
                  <c:v>0.35326181065802603</c:v>
                </c:pt>
                <c:pt idx="1557">
                  <c:v>0.30780296925568806</c:v>
                </c:pt>
                <c:pt idx="1558">
                  <c:v>0.52370977051832834</c:v>
                </c:pt>
                <c:pt idx="1559">
                  <c:v>0.44752921385657451</c:v>
                </c:pt>
                <c:pt idx="1560">
                  <c:v>0.51379158731570007</c:v>
                </c:pt>
                <c:pt idx="1561">
                  <c:v>0.41807922456003521</c:v>
                </c:pt>
                <c:pt idx="1562">
                  <c:v>0.50415357776115233</c:v>
                </c:pt>
                <c:pt idx="1563">
                  <c:v>0.38091257899581288</c:v>
                </c:pt>
                <c:pt idx="1564">
                  <c:v>0.41431613669679879</c:v>
                </c:pt>
                <c:pt idx="1565">
                  <c:v>0.61308347195614477</c:v>
                </c:pt>
                <c:pt idx="1566">
                  <c:v>0.7008058464698238</c:v>
                </c:pt>
                <c:pt idx="1567">
                  <c:v>0.71773909824050297</c:v>
                </c:pt>
                <c:pt idx="1568">
                  <c:v>0.6784545824263436</c:v>
                </c:pt>
                <c:pt idx="1569">
                  <c:v>0.70328140468266997</c:v>
                </c:pt>
                <c:pt idx="1570">
                  <c:v>0.78935107993883691</c:v>
                </c:pt>
                <c:pt idx="1571">
                  <c:v>0.77612438802685002</c:v>
                </c:pt>
                <c:pt idx="1572">
                  <c:v>0.86742677542637281</c:v>
                </c:pt>
                <c:pt idx="1573">
                  <c:v>0.79948926817973187</c:v>
                </c:pt>
                <c:pt idx="1574">
                  <c:v>0.11013059659748874</c:v>
                </c:pt>
                <c:pt idx="1575">
                  <c:v>0.8377331968125078</c:v>
                </c:pt>
                <c:pt idx="1576">
                  <c:v>0.7831452802169766</c:v>
                </c:pt>
                <c:pt idx="1577">
                  <c:v>0.36062019193982858</c:v>
                </c:pt>
                <c:pt idx="1578">
                  <c:v>0.81123054019507612</c:v>
                </c:pt>
                <c:pt idx="1579">
                  <c:v>0.86355087114167595</c:v>
                </c:pt>
                <c:pt idx="1580">
                  <c:v>0.24962478235384261</c:v>
                </c:pt>
                <c:pt idx="1581">
                  <c:v>0.23500322139198823</c:v>
                </c:pt>
                <c:pt idx="1582">
                  <c:v>0.79640575434452898</c:v>
                </c:pt>
                <c:pt idx="1583">
                  <c:v>0.86781087562640613</c:v>
                </c:pt>
                <c:pt idx="1584">
                  <c:v>0.79435233986263265</c:v>
                </c:pt>
                <c:pt idx="1585">
                  <c:v>0.17947154876728649</c:v>
                </c:pt>
                <c:pt idx="1586">
                  <c:v>0.87421344509581389</c:v>
                </c:pt>
                <c:pt idx="1587">
                  <c:v>0.59513225110314172</c:v>
                </c:pt>
                <c:pt idx="1588">
                  <c:v>0.81296856798921779</c:v>
                </c:pt>
                <c:pt idx="1589">
                  <c:v>0.94035174869794524</c:v>
                </c:pt>
                <c:pt idx="1590">
                  <c:v>0.23041463613086624</c:v>
                </c:pt>
                <c:pt idx="1591">
                  <c:v>0.18472548958032423</c:v>
                </c:pt>
                <c:pt idx="1592">
                  <c:v>0.14887735006037162</c:v>
                </c:pt>
                <c:pt idx="1593">
                  <c:v>0.18248856695181964</c:v>
                </c:pt>
                <c:pt idx="1594">
                  <c:v>0.22146233921540251</c:v>
                </c:pt>
                <c:pt idx="1595">
                  <c:v>0.32648059078649122</c:v>
                </c:pt>
                <c:pt idx="1596">
                  <c:v>0.1100784563402209</c:v>
                </c:pt>
                <c:pt idx="1597">
                  <c:v>0.29122543460521555</c:v>
                </c:pt>
                <c:pt idx="1598">
                  <c:v>0.14175829892710395</c:v>
                </c:pt>
                <c:pt idx="1599">
                  <c:v>0.1715523137930294</c:v>
                </c:pt>
                <c:pt idx="1600">
                  <c:v>0.15802920279688734</c:v>
                </c:pt>
                <c:pt idx="1601">
                  <c:v>0.13421255952184225</c:v>
                </c:pt>
                <c:pt idx="1602">
                  <c:v>0.18435541817737758</c:v>
                </c:pt>
                <c:pt idx="1603">
                  <c:v>0.27240118503992372</c:v>
                </c:pt>
                <c:pt idx="1604">
                  <c:v>0.16313888634720616</c:v>
                </c:pt>
                <c:pt idx="1605">
                  <c:v>0.11354971300294654</c:v>
                </c:pt>
                <c:pt idx="1606">
                  <c:v>0.16077556277727886</c:v>
                </c:pt>
                <c:pt idx="1607">
                  <c:v>0.44608602093353783</c:v>
                </c:pt>
                <c:pt idx="1608">
                  <c:v>0.45314329886707899</c:v>
                </c:pt>
                <c:pt idx="1609">
                  <c:v>0.40499157082427456</c:v>
                </c:pt>
                <c:pt idx="1610">
                  <c:v>0.43047312272636878</c:v>
                </c:pt>
                <c:pt idx="1611">
                  <c:v>0.47309217298197448</c:v>
                </c:pt>
                <c:pt idx="1612">
                  <c:v>0.49388885003030536</c:v>
                </c:pt>
                <c:pt idx="1613">
                  <c:v>0.46359889343695676</c:v>
                </c:pt>
                <c:pt idx="1614">
                  <c:v>0.47349550759942582</c:v>
                </c:pt>
                <c:pt idx="1615">
                  <c:v>0.46672736155352257</c:v>
                </c:pt>
                <c:pt idx="1616">
                  <c:v>0.45549315182086281</c:v>
                </c:pt>
                <c:pt idx="1617">
                  <c:v>0.48869405583019138</c:v>
                </c:pt>
                <c:pt idx="1618">
                  <c:v>0.47013475914830144</c:v>
                </c:pt>
                <c:pt idx="1619">
                  <c:v>0.57513346054877423</c:v>
                </c:pt>
                <c:pt idx="1620">
                  <c:v>0.47540165215620012</c:v>
                </c:pt>
                <c:pt idx="1621">
                  <c:v>0.62430444105133587</c:v>
                </c:pt>
                <c:pt idx="1622">
                  <c:v>0.63088293224562086</c:v>
                </c:pt>
                <c:pt idx="1623">
                  <c:v>0.59065577077424081</c:v>
                </c:pt>
                <c:pt idx="1624">
                  <c:v>0.59454840743206827</c:v>
                </c:pt>
                <c:pt idx="1625">
                  <c:v>0.63783424981349335</c:v>
                </c:pt>
                <c:pt idx="1626">
                  <c:v>0.61314831401098557</c:v>
                </c:pt>
                <c:pt idx="1627">
                  <c:v>0.73029726933207928</c:v>
                </c:pt>
                <c:pt idx="1628">
                  <c:v>0.56986808347810358</c:v>
                </c:pt>
                <c:pt idx="1629">
                  <c:v>0.57171531786766527</c:v>
                </c:pt>
                <c:pt idx="1630">
                  <c:v>0.6258459649841267</c:v>
                </c:pt>
                <c:pt idx="1631">
                  <c:v>0.69606267275907763</c:v>
                </c:pt>
                <c:pt idx="1632">
                  <c:v>0.63145506602692059</c:v>
                </c:pt>
                <c:pt idx="1633">
                  <c:v>0.70596091260707805</c:v>
                </c:pt>
                <c:pt idx="1634">
                  <c:v>0.63348840828541486</c:v>
                </c:pt>
                <c:pt idx="1635">
                  <c:v>0.31028749039312875</c:v>
                </c:pt>
                <c:pt idx="1636">
                  <c:v>0.67109205268755368</c:v>
                </c:pt>
                <c:pt idx="1637">
                  <c:v>0.73037692966491574</c:v>
                </c:pt>
                <c:pt idx="1638">
                  <c:v>0.72857311019403748</c:v>
                </c:pt>
                <c:pt idx="1639">
                  <c:v>0.73809243882595155</c:v>
                </c:pt>
                <c:pt idx="1640">
                  <c:v>0.75582280027885218</c:v>
                </c:pt>
                <c:pt idx="1641">
                  <c:v>0.73439393226872629</c:v>
                </c:pt>
                <c:pt idx="1642">
                  <c:v>0.28285129610393356</c:v>
                </c:pt>
                <c:pt idx="1643">
                  <c:v>0.75572587673496838</c:v>
                </c:pt>
                <c:pt idx="1644">
                  <c:v>0.74277081578353099</c:v>
                </c:pt>
                <c:pt idx="1645">
                  <c:v>0.73850146680426265</c:v>
                </c:pt>
                <c:pt idx="1646">
                  <c:v>0.73055117439245243</c:v>
                </c:pt>
                <c:pt idx="1647">
                  <c:v>0.3399132721597119</c:v>
                </c:pt>
                <c:pt idx="1648">
                  <c:v>0.35587716201830299</c:v>
                </c:pt>
                <c:pt idx="1649">
                  <c:v>0.75176008687559592</c:v>
                </c:pt>
                <c:pt idx="1650">
                  <c:v>0.79243072159634098</c:v>
                </c:pt>
                <c:pt idx="1651">
                  <c:v>0.34064001543403172</c:v>
                </c:pt>
                <c:pt idx="1652">
                  <c:v>0.40894921831316239</c:v>
                </c:pt>
                <c:pt idx="1653">
                  <c:v>0.47872456704287558</c:v>
                </c:pt>
                <c:pt idx="1654">
                  <c:v>0.16811586393478387</c:v>
                </c:pt>
                <c:pt idx="1655">
                  <c:v>0.15771865997735279</c:v>
                </c:pt>
                <c:pt idx="1656">
                  <c:v>0.15556015735083553</c:v>
                </c:pt>
                <c:pt idx="1657">
                  <c:v>0.156394304182604</c:v>
                </c:pt>
                <c:pt idx="1658">
                  <c:v>0.156394304182604</c:v>
                </c:pt>
                <c:pt idx="1659">
                  <c:v>0.20724268474238727</c:v>
                </c:pt>
                <c:pt idx="1660">
                  <c:v>0.2051303400059335</c:v>
                </c:pt>
                <c:pt idx="1661">
                  <c:v>0.4388508152985392</c:v>
                </c:pt>
                <c:pt idx="1662">
                  <c:v>0.21173307051615514</c:v>
                </c:pt>
                <c:pt idx="1663">
                  <c:v>0.16671106876607916</c:v>
                </c:pt>
                <c:pt idx="1664">
                  <c:v>0.50817860477306598</c:v>
                </c:pt>
                <c:pt idx="1665">
                  <c:v>0.20522562173090347</c:v>
                </c:pt>
                <c:pt idx="1666">
                  <c:v>0.44059917843338131</c:v>
                </c:pt>
                <c:pt idx="1667">
                  <c:v>0.45862868872074986</c:v>
                </c:pt>
                <c:pt idx="1668">
                  <c:v>0.43684992296024983</c:v>
                </c:pt>
                <c:pt idx="1669">
                  <c:v>0.50800623047985338</c:v>
                </c:pt>
                <c:pt idx="1670">
                  <c:v>0.57260156204827328</c:v>
                </c:pt>
                <c:pt idx="1671">
                  <c:v>0.46101942234579424</c:v>
                </c:pt>
                <c:pt idx="1672">
                  <c:v>0.50809604822176624</c:v>
                </c:pt>
                <c:pt idx="1673">
                  <c:v>0.50800623047985338</c:v>
                </c:pt>
                <c:pt idx="1674">
                  <c:v>0.464065294465485</c:v>
                </c:pt>
                <c:pt idx="1675">
                  <c:v>0.62543850671712509</c:v>
                </c:pt>
                <c:pt idx="1676">
                  <c:v>0.58198853776267578</c:v>
                </c:pt>
                <c:pt idx="1677">
                  <c:v>0.50633661480338554</c:v>
                </c:pt>
                <c:pt idx="1678">
                  <c:v>0.56654346529163269</c:v>
                </c:pt>
                <c:pt idx="1679">
                  <c:v>0.43694299213203353</c:v>
                </c:pt>
                <c:pt idx="1680">
                  <c:v>0.58732187384361501</c:v>
                </c:pt>
                <c:pt idx="1681">
                  <c:v>0.62535654853198641</c:v>
                </c:pt>
                <c:pt idx="1682">
                  <c:v>0.57180222447439966</c:v>
                </c:pt>
                <c:pt idx="1683">
                  <c:v>0.51162133451291747</c:v>
                </c:pt>
                <c:pt idx="1684">
                  <c:v>0.67985767539499287</c:v>
                </c:pt>
                <c:pt idx="1685">
                  <c:v>0.56995507449271976</c:v>
                </c:pt>
                <c:pt idx="1686">
                  <c:v>0.58891305696969509</c:v>
                </c:pt>
                <c:pt idx="1687">
                  <c:v>0.58707023559628657</c:v>
                </c:pt>
                <c:pt idx="1688">
                  <c:v>0.58715644057248728</c:v>
                </c:pt>
                <c:pt idx="1689">
                  <c:v>0.60088170113780826</c:v>
                </c:pt>
                <c:pt idx="1690">
                  <c:v>0.61504066708466332</c:v>
                </c:pt>
                <c:pt idx="1691">
                  <c:v>0.62038472336133355</c:v>
                </c:pt>
                <c:pt idx="1692">
                  <c:v>0.67494391406020782</c:v>
                </c:pt>
                <c:pt idx="1693">
                  <c:v>0.5062467166619119</c:v>
                </c:pt>
                <c:pt idx="1694">
                  <c:v>0.69267785167942419</c:v>
                </c:pt>
                <c:pt idx="1695">
                  <c:v>0.62587431039032215</c:v>
                </c:pt>
                <c:pt idx="1696">
                  <c:v>0.72389807040298115</c:v>
                </c:pt>
                <c:pt idx="1697">
                  <c:v>0.66710943264612621</c:v>
                </c:pt>
                <c:pt idx="1698">
                  <c:v>0.6765525551220094</c:v>
                </c:pt>
                <c:pt idx="1699">
                  <c:v>0.69116509720228625</c:v>
                </c:pt>
                <c:pt idx="1700">
                  <c:v>0.62692499433084004</c:v>
                </c:pt>
                <c:pt idx="1701">
                  <c:v>0.73170650448676511</c:v>
                </c:pt>
                <c:pt idx="1702">
                  <c:v>0.72811449391677707</c:v>
                </c:pt>
                <c:pt idx="1703">
                  <c:v>0.72717056722120987</c:v>
                </c:pt>
                <c:pt idx="1704">
                  <c:v>0.64975042276855033</c:v>
                </c:pt>
                <c:pt idx="1705">
                  <c:v>0.72446321210754783</c:v>
                </c:pt>
                <c:pt idx="1706">
                  <c:v>0.72769536732502693</c:v>
                </c:pt>
                <c:pt idx="1707">
                  <c:v>0.75073605812651889</c:v>
                </c:pt>
                <c:pt idx="1708">
                  <c:v>0.67668667876917532</c:v>
                </c:pt>
                <c:pt idx="1709">
                  <c:v>0.75073605812651889</c:v>
                </c:pt>
                <c:pt idx="1710">
                  <c:v>0.79792118982125559</c:v>
                </c:pt>
                <c:pt idx="1711">
                  <c:v>0.71680876405373373</c:v>
                </c:pt>
                <c:pt idx="1712">
                  <c:v>0.75369779184805397</c:v>
                </c:pt>
                <c:pt idx="1713">
                  <c:v>0.72148095127887746</c:v>
                </c:pt>
                <c:pt idx="1714">
                  <c:v>0.71824829779321309</c:v>
                </c:pt>
                <c:pt idx="1715">
                  <c:v>0.71799764291762058</c:v>
                </c:pt>
                <c:pt idx="1716">
                  <c:v>0.7522118784591395</c:v>
                </c:pt>
                <c:pt idx="1717">
                  <c:v>0.80860468548046105</c:v>
                </c:pt>
                <c:pt idx="1718">
                  <c:v>0.74449687363426065</c:v>
                </c:pt>
                <c:pt idx="1719">
                  <c:v>0.32615797078579833</c:v>
                </c:pt>
                <c:pt idx="1720">
                  <c:v>0.75439475495146646</c:v>
                </c:pt>
                <c:pt idx="1721">
                  <c:v>0.80909203825823062</c:v>
                </c:pt>
                <c:pt idx="1722">
                  <c:v>0.91815795255217258</c:v>
                </c:pt>
                <c:pt idx="1723">
                  <c:v>0.74758129141258556</c:v>
                </c:pt>
                <c:pt idx="1724">
                  <c:v>0.87748118536424735</c:v>
                </c:pt>
                <c:pt idx="1725">
                  <c:v>0.78688499023065439</c:v>
                </c:pt>
                <c:pt idx="1726">
                  <c:v>0.87740824714845811</c:v>
                </c:pt>
                <c:pt idx="1727">
                  <c:v>0.80746450109727352</c:v>
                </c:pt>
                <c:pt idx="1728">
                  <c:v>0.80746450109727352</c:v>
                </c:pt>
                <c:pt idx="1729">
                  <c:v>0.87585791644772804</c:v>
                </c:pt>
                <c:pt idx="1730">
                  <c:v>0.88078087438873798</c:v>
                </c:pt>
                <c:pt idx="1731">
                  <c:v>0.87731004588137551</c:v>
                </c:pt>
                <c:pt idx="1732">
                  <c:v>0.36419346049307172</c:v>
                </c:pt>
                <c:pt idx="1733">
                  <c:v>0.77649142673551264</c:v>
                </c:pt>
                <c:pt idx="1734">
                  <c:v>0.45601985633913122</c:v>
                </c:pt>
                <c:pt idx="1735">
                  <c:v>0.9215058455779932</c:v>
                </c:pt>
                <c:pt idx="1736">
                  <c:v>0.56289327443038417</c:v>
                </c:pt>
                <c:pt idx="1737">
                  <c:v>0.4768782598382495</c:v>
                </c:pt>
                <c:pt idx="1738">
                  <c:v>0.56123169833871667</c:v>
                </c:pt>
                <c:pt idx="1739">
                  <c:v>0.55234123619735409</c:v>
                </c:pt>
                <c:pt idx="1740">
                  <c:v>0.55595422802023531</c:v>
                </c:pt>
                <c:pt idx="1741">
                  <c:v>0.56518516270994112</c:v>
                </c:pt>
                <c:pt idx="1742">
                  <c:v>0.6977581887748977</c:v>
                </c:pt>
                <c:pt idx="1743">
                  <c:v>0.61584584742960791</c:v>
                </c:pt>
                <c:pt idx="1744">
                  <c:v>0.55750257827703886</c:v>
                </c:pt>
                <c:pt idx="1745">
                  <c:v>0.55937428175319148</c:v>
                </c:pt>
                <c:pt idx="1746">
                  <c:v>0.69177746322577349</c:v>
                </c:pt>
                <c:pt idx="1747">
                  <c:v>0.51763057151405922</c:v>
                </c:pt>
                <c:pt idx="1748">
                  <c:v>0.44556797711223212</c:v>
                </c:pt>
                <c:pt idx="1749">
                  <c:v>0.24026668735538054</c:v>
                </c:pt>
                <c:pt idx="1750">
                  <c:v>0.46516546246719753</c:v>
                </c:pt>
                <c:pt idx="1751">
                  <c:v>0.614114333208305</c:v>
                </c:pt>
                <c:pt idx="1752">
                  <c:v>0.78596643132382027</c:v>
                </c:pt>
                <c:pt idx="1753">
                  <c:v>0.75818019117905022</c:v>
                </c:pt>
                <c:pt idx="1754">
                  <c:v>0.78767429957733293</c:v>
                </c:pt>
                <c:pt idx="1755">
                  <c:v>0.79131425295009683</c:v>
                </c:pt>
                <c:pt idx="1756">
                  <c:v>0.12023233193975252</c:v>
                </c:pt>
                <c:pt idx="1757">
                  <c:v>0.23728383927978874</c:v>
                </c:pt>
                <c:pt idx="1758">
                  <c:v>0.57336778534390043</c:v>
                </c:pt>
                <c:pt idx="1759">
                  <c:v>0.8169343732279265</c:v>
                </c:pt>
                <c:pt idx="1760">
                  <c:v>0.29839587209130314</c:v>
                </c:pt>
                <c:pt idx="1761">
                  <c:v>0.75638618498006227</c:v>
                </c:pt>
                <c:pt idx="1762">
                  <c:v>0.24324165861310557</c:v>
                </c:pt>
                <c:pt idx="1763">
                  <c:v>0.65014740982393637</c:v>
                </c:pt>
                <c:pt idx="1764">
                  <c:v>0.57120060467008849</c:v>
                </c:pt>
                <c:pt idx="1765">
                  <c:v>0.58891305696969509</c:v>
                </c:pt>
                <c:pt idx="1766">
                  <c:v>0.23446771708593667</c:v>
                </c:pt>
                <c:pt idx="1767">
                  <c:v>0.26608299527198109</c:v>
                </c:pt>
                <c:pt idx="1768">
                  <c:v>0.46595305710793167</c:v>
                </c:pt>
                <c:pt idx="1769">
                  <c:v>0.46403446684051353</c:v>
                </c:pt>
                <c:pt idx="1770">
                  <c:v>0.46291126728842924</c:v>
                </c:pt>
                <c:pt idx="1771">
                  <c:v>0.57276666078461347</c:v>
                </c:pt>
                <c:pt idx="1772">
                  <c:v>0.29712509474317178</c:v>
                </c:pt>
                <c:pt idx="1773">
                  <c:v>0.60889177929998006</c:v>
                </c:pt>
                <c:pt idx="1774">
                  <c:v>0.29915177742335997</c:v>
                </c:pt>
                <c:pt idx="1775">
                  <c:v>0.62695196214026716</c:v>
                </c:pt>
                <c:pt idx="1776">
                  <c:v>0.62932704035004106</c:v>
                </c:pt>
                <c:pt idx="1777">
                  <c:v>0.55983438666889418</c:v>
                </c:pt>
                <c:pt idx="1778">
                  <c:v>0.69606267275907763</c:v>
                </c:pt>
                <c:pt idx="1779">
                  <c:v>0.42263956472062575</c:v>
                </c:pt>
                <c:pt idx="1780">
                  <c:v>0.63103979253772824</c:v>
                </c:pt>
                <c:pt idx="1781">
                  <c:v>0.42263956472062575</c:v>
                </c:pt>
                <c:pt idx="1782">
                  <c:v>0.64512802242019907</c:v>
                </c:pt>
                <c:pt idx="1783">
                  <c:v>0.62073981732940431</c:v>
                </c:pt>
                <c:pt idx="1784">
                  <c:v>0.60780232403396595</c:v>
                </c:pt>
                <c:pt idx="1785">
                  <c:v>0.6765525551220094</c:v>
                </c:pt>
                <c:pt idx="1786">
                  <c:v>0.72343931296028519</c:v>
                </c:pt>
                <c:pt idx="1787">
                  <c:v>0.72554281100830986</c:v>
                </c:pt>
                <c:pt idx="1788">
                  <c:v>0.60780232403396595</c:v>
                </c:pt>
                <c:pt idx="1789">
                  <c:v>0.73036954002188403</c:v>
                </c:pt>
                <c:pt idx="1790">
                  <c:v>0.61331804242384691</c:v>
                </c:pt>
                <c:pt idx="1791">
                  <c:v>0.63842753496197246</c:v>
                </c:pt>
                <c:pt idx="1792">
                  <c:v>0.6346257965348695</c:v>
                </c:pt>
                <c:pt idx="1793">
                  <c:v>0.40948614524052945</c:v>
                </c:pt>
                <c:pt idx="1794">
                  <c:v>0.71345946324652709</c:v>
                </c:pt>
                <c:pt idx="1795">
                  <c:v>0.76869743914126853</c:v>
                </c:pt>
                <c:pt idx="1796">
                  <c:v>0.77201718164675148</c:v>
                </c:pt>
                <c:pt idx="1797">
                  <c:v>0.64248578148256497</c:v>
                </c:pt>
                <c:pt idx="1798">
                  <c:v>0.737579674127403</c:v>
                </c:pt>
                <c:pt idx="1799">
                  <c:v>0.737579674127403</c:v>
                </c:pt>
                <c:pt idx="1800">
                  <c:v>0.73382345781911296</c:v>
                </c:pt>
                <c:pt idx="1801">
                  <c:v>0.76861952991311</c:v>
                </c:pt>
                <c:pt idx="1802">
                  <c:v>0.73028987935136735</c:v>
                </c:pt>
                <c:pt idx="1803">
                  <c:v>0.63275554640776188</c:v>
                </c:pt>
                <c:pt idx="1804">
                  <c:v>0.73198145555287297</c:v>
                </c:pt>
                <c:pt idx="1805">
                  <c:v>0.73206103892818242</c:v>
                </c:pt>
                <c:pt idx="1806">
                  <c:v>0.76849218214336801</c:v>
                </c:pt>
                <c:pt idx="1807">
                  <c:v>0.77060970550671049</c:v>
                </c:pt>
                <c:pt idx="1808">
                  <c:v>0.8010626964568669</c:v>
                </c:pt>
                <c:pt idx="1809">
                  <c:v>0.60890339189347109</c:v>
                </c:pt>
                <c:pt idx="1810">
                  <c:v>0.78517279840877741</c:v>
                </c:pt>
                <c:pt idx="1811">
                  <c:v>0.75862036823625056</c:v>
                </c:pt>
                <c:pt idx="1812">
                  <c:v>0.74823672682468234</c:v>
                </c:pt>
                <c:pt idx="1813">
                  <c:v>0.83564611932901278</c:v>
                </c:pt>
                <c:pt idx="1814">
                  <c:v>0.28744784507998022</c:v>
                </c:pt>
                <c:pt idx="1815">
                  <c:v>0.27814286822370299</c:v>
                </c:pt>
                <c:pt idx="1816">
                  <c:v>0.79867175967883353</c:v>
                </c:pt>
                <c:pt idx="1817">
                  <c:v>0.33612722219984636</c:v>
                </c:pt>
                <c:pt idx="1818">
                  <c:v>0.33813884804672972</c:v>
                </c:pt>
                <c:pt idx="1819">
                  <c:v>0.50264291990655185</c:v>
                </c:pt>
                <c:pt idx="1820">
                  <c:v>0.34389641266183774</c:v>
                </c:pt>
                <c:pt idx="1821">
                  <c:v>0.48111317548242688</c:v>
                </c:pt>
                <c:pt idx="1822">
                  <c:v>0.44265143973838778</c:v>
                </c:pt>
                <c:pt idx="1823">
                  <c:v>0.4345687653729185</c:v>
                </c:pt>
                <c:pt idx="1824">
                  <c:v>0.37208973920998267</c:v>
                </c:pt>
                <c:pt idx="1825">
                  <c:v>0.50236053152318427</c:v>
                </c:pt>
                <c:pt idx="1826">
                  <c:v>0.75731243393856917</c:v>
                </c:pt>
                <c:pt idx="1827">
                  <c:v>0.5740886926084755</c:v>
                </c:pt>
                <c:pt idx="1828">
                  <c:v>0.45122080577036483</c:v>
                </c:pt>
                <c:pt idx="1829">
                  <c:v>0.56868096692864045</c:v>
                </c:pt>
                <c:pt idx="1830">
                  <c:v>0.81494963028684508</c:v>
                </c:pt>
                <c:pt idx="1831">
                  <c:v>0.59041425480192733</c:v>
                </c:pt>
                <c:pt idx="1832">
                  <c:v>0.52526068065961895</c:v>
                </c:pt>
                <c:pt idx="1833">
                  <c:v>0.6538434288565298</c:v>
                </c:pt>
                <c:pt idx="1834">
                  <c:v>0.56868096692864045</c:v>
                </c:pt>
                <c:pt idx="1835">
                  <c:v>0.52821269758113143</c:v>
                </c:pt>
                <c:pt idx="1836">
                  <c:v>0.54198317440511012</c:v>
                </c:pt>
                <c:pt idx="1837">
                  <c:v>0.85213261726820533</c:v>
                </c:pt>
                <c:pt idx="1838">
                  <c:v>0.84902476521034442</c:v>
                </c:pt>
                <c:pt idx="1839">
                  <c:v>0.5704716106713138</c:v>
                </c:pt>
                <c:pt idx="1840">
                  <c:v>0.67591945216038107</c:v>
                </c:pt>
                <c:pt idx="1841">
                  <c:v>0.66636687478696499</c:v>
                </c:pt>
                <c:pt idx="1842">
                  <c:v>0.66636687478696499</c:v>
                </c:pt>
                <c:pt idx="1843">
                  <c:v>0.66362623627852191</c:v>
                </c:pt>
                <c:pt idx="1844">
                  <c:v>0.66636687478696499</c:v>
                </c:pt>
                <c:pt idx="1845">
                  <c:v>0.66468244769231777</c:v>
                </c:pt>
                <c:pt idx="1846">
                  <c:v>0.24585784726803472</c:v>
                </c:pt>
                <c:pt idx="1847">
                  <c:v>0.64321489663959874</c:v>
                </c:pt>
                <c:pt idx="1848">
                  <c:v>0.18895074005610946</c:v>
                </c:pt>
                <c:pt idx="1849">
                  <c:v>0.66468244769231777</c:v>
                </c:pt>
                <c:pt idx="1850">
                  <c:v>0.25713776130996768</c:v>
                </c:pt>
                <c:pt idx="1851">
                  <c:v>0.13586846001571121</c:v>
                </c:pt>
                <c:pt idx="1852">
                  <c:v>0.27974723105995036</c:v>
                </c:pt>
                <c:pt idx="1853">
                  <c:v>0.21333327392784204</c:v>
                </c:pt>
                <c:pt idx="1854">
                  <c:v>0.27368605106613553</c:v>
                </c:pt>
                <c:pt idx="1855">
                  <c:v>0.24872482410802535</c:v>
                </c:pt>
                <c:pt idx="1856">
                  <c:v>0.27943290789344971</c:v>
                </c:pt>
                <c:pt idx="1857">
                  <c:v>0.27137347070317047</c:v>
                </c:pt>
                <c:pt idx="1858">
                  <c:v>0.27738972853133304</c:v>
                </c:pt>
                <c:pt idx="1859">
                  <c:v>0.27542559027757052</c:v>
                </c:pt>
                <c:pt idx="1860">
                  <c:v>0.66994760066574977</c:v>
                </c:pt>
                <c:pt idx="1861">
                  <c:v>0.21745222898273595</c:v>
                </c:pt>
                <c:pt idx="1862">
                  <c:v>0.27334304120556024</c:v>
                </c:pt>
                <c:pt idx="1863">
                  <c:v>0.27334304120556024</c:v>
                </c:pt>
                <c:pt idx="1864">
                  <c:v>0.35625133134306547</c:v>
                </c:pt>
                <c:pt idx="1865">
                  <c:v>0.27127283562041155</c:v>
                </c:pt>
                <c:pt idx="1866">
                  <c:v>0.25064534235692165</c:v>
                </c:pt>
                <c:pt idx="1867">
                  <c:v>0.36423093752231128</c:v>
                </c:pt>
                <c:pt idx="1868">
                  <c:v>0.27943290789344971</c:v>
                </c:pt>
                <c:pt idx="1869">
                  <c:v>0.49287347258119713</c:v>
                </c:pt>
                <c:pt idx="1870">
                  <c:v>0.42896353245610191</c:v>
                </c:pt>
                <c:pt idx="1871">
                  <c:v>0.42703974682423901</c:v>
                </c:pt>
                <c:pt idx="1872">
                  <c:v>0.57623059322631709</c:v>
                </c:pt>
                <c:pt idx="1873">
                  <c:v>0.57969272764391266</c:v>
                </c:pt>
                <c:pt idx="1874">
                  <c:v>0.43086745214070638</c:v>
                </c:pt>
                <c:pt idx="1875">
                  <c:v>0.4917527262669496</c:v>
                </c:pt>
                <c:pt idx="1876">
                  <c:v>0.49728852620682423</c:v>
                </c:pt>
                <c:pt idx="1877">
                  <c:v>0.52310560277626028</c:v>
                </c:pt>
                <c:pt idx="1878">
                  <c:v>0.57614388897955526</c:v>
                </c:pt>
                <c:pt idx="1879">
                  <c:v>0.57623059322631709</c:v>
                </c:pt>
                <c:pt idx="1880">
                  <c:v>0.67566234384785007</c:v>
                </c:pt>
                <c:pt idx="1881">
                  <c:v>0.57963523633696434</c:v>
                </c:pt>
                <c:pt idx="1882">
                  <c:v>0.57451128892470515</c:v>
                </c:pt>
                <c:pt idx="1883">
                  <c:v>0.69763745480180361</c:v>
                </c:pt>
                <c:pt idx="1884">
                  <c:v>0.60380648981761298</c:v>
                </c:pt>
                <c:pt idx="1885">
                  <c:v>0.52470437312072093</c:v>
                </c:pt>
                <c:pt idx="1886">
                  <c:v>0.59874575622510684</c:v>
                </c:pt>
                <c:pt idx="1887">
                  <c:v>0.53090139783974921</c:v>
                </c:pt>
                <c:pt idx="1888">
                  <c:v>0.57969272764391266</c:v>
                </c:pt>
                <c:pt idx="1889">
                  <c:v>0.74142363447977089</c:v>
                </c:pt>
                <c:pt idx="1890">
                  <c:v>0.69270661472079076</c:v>
                </c:pt>
                <c:pt idx="1891">
                  <c:v>0.75237460771113784</c:v>
                </c:pt>
                <c:pt idx="1892">
                  <c:v>0.57630897525406966</c:v>
                </c:pt>
                <c:pt idx="1893">
                  <c:v>0.63595076187168142</c:v>
                </c:pt>
                <c:pt idx="1894">
                  <c:v>0.632566318504028</c:v>
                </c:pt>
                <c:pt idx="1895">
                  <c:v>0.6342395621655974</c:v>
                </c:pt>
                <c:pt idx="1896">
                  <c:v>0.81445862516528633</c:v>
                </c:pt>
                <c:pt idx="1897">
                  <c:v>0.75230230831761513</c:v>
                </c:pt>
                <c:pt idx="1898">
                  <c:v>0.75390514709287759</c:v>
                </c:pt>
                <c:pt idx="1899">
                  <c:v>0.79925062195555807</c:v>
                </c:pt>
                <c:pt idx="1900">
                  <c:v>0.85455070531938293</c:v>
                </c:pt>
                <c:pt idx="1901">
                  <c:v>0.81445862516528633</c:v>
                </c:pt>
                <c:pt idx="1902">
                  <c:v>0.81445862516528633</c:v>
                </c:pt>
                <c:pt idx="1903">
                  <c:v>0.85218183706203643</c:v>
                </c:pt>
                <c:pt idx="1904">
                  <c:v>0.85661326417447303</c:v>
                </c:pt>
                <c:pt idx="1905">
                  <c:v>0.92125330609041345</c:v>
                </c:pt>
                <c:pt idx="1906">
                  <c:v>0.92125330609041345</c:v>
                </c:pt>
                <c:pt idx="1907">
                  <c:v>0.85527604677032232</c:v>
                </c:pt>
                <c:pt idx="1908">
                  <c:v>0.83559434905382191</c:v>
                </c:pt>
                <c:pt idx="1909">
                  <c:v>0.91839055083086441</c:v>
                </c:pt>
                <c:pt idx="1910">
                  <c:v>0.82945418325848563</c:v>
                </c:pt>
                <c:pt idx="1911">
                  <c:v>0.92276836385645278</c:v>
                </c:pt>
                <c:pt idx="1912">
                  <c:v>0.89075365737736178</c:v>
                </c:pt>
                <c:pt idx="1913">
                  <c:v>0.85899368657890551</c:v>
                </c:pt>
                <c:pt idx="1914">
                  <c:v>0.89505164452741259</c:v>
                </c:pt>
                <c:pt idx="1915">
                  <c:v>0.91991214985531278</c:v>
                </c:pt>
                <c:pt idx="1916">
                  <c:v>0.877592257140837</c:v>
                </c:pt>
                <c:pt idx="1917">
                  <c:v>0.89506022987281408</c:v>
                </c:pt>
                <c:pt idx="1918">
                  <c:v>0.85407739963389562</c:v>
                </c:pt>
                <c:pt idx="1919">
                  <c:v>0.66411963846385946</c:v>
                </c:pt>
                <c:pt idx="1920">
                  <c:v>0.9847876738679795</c:v>
                </c:pt>
                <c:pt idx="1921">
                  <c:v>0.57565237128932412</c:v>
                </c:pt>
                <c:pt idx="1922">
                  <c:v>0.57565237128932412</c:v>
                </c:pt>
                <c:pt idx="1923">
                  <c:v>0.67143795138410611</c:v>
                </c:pt>
                <c:pt idx="1924">
                  <c:v>0.66468244769231777</c:v>
                </c:pt>
                <c:pt idx="1925">
                  <c:v>0.64129503908959229</c:v>
                </c:pt>
                <c:pt idx="1926">
                  <c:v>0.66798303076758336</c:v>
                </c:pt>
                <c:pt idx="1927">
                  <c:v>0.67106073223880902</c:v>
                </c:pt>
                <c:pt idx="1928">
                  <c:v>0.66968918241264819</c:v>
                </c:pt>
                <c:pt idx="1929">
                  <c:v>0.98723106901913871</c:v>
                </c:pt>
                <c:pt idx="1930">
                  <c:v>0.69033652125402234</c:v>
                </c:pt>
                <c:pt idx="1931">
                  <c:v>0.690363877362972</c:v>
                </c:pt>
                <c:pt idx="1932">
                  <c:v>0.6892249803599011</c:v>
                </c:pt>
                <c:pt idx="1933">
                  <c:v>0.72585537858732685</c:v>
                </c:pt>
                <c:pt idx="1934">
                  <c:v>0.71074775879195484</c:v>
                </c:pt>
                <c:pt idx="1935">
                  <c:v>0.69193124227352565</c:v>
                </c:pt>
                <c:pt idx="1936">
                  <c:v>0.73474242049544003</c:v>
                </c:pt>
                <c:pt idx="1937">
                  <c:v>0.75077544444590061</c:v>
                </c:pt>
                <c:pt idx="1938">
                  <c:v>0.68866720634617162</c:v>
                </c:pt>
                <c:pt idx="1939">
                  <c:v>0.7284327237090602</c:v>
                </c:pt>
                <c:pt idx="1940">
                  <c:v>0.71547885746277606</c:v>
                </c:pt>
                <c:pt idx="1941">
                  <c:v>0.74062647148591876</c:v>
                </c:pt>
                <c:pt idx="1942">
                  <c:v>0.74183046092595684</c:v>
                </c:pt>
                <c:pt idx="1943">
                  <c:v>0.8460332921601782</c:v>
                </c:pt>
                <c:pt idx="1944">
                  <c:v>0.62085173076045985</c:v>
                </c:pt>
                <c:pt idx="1945">
                  <c:v>0.69261636384460512</c:v>
                </c:pt>
                <c:pt idx="1946">
                  <c:v>0.69504939907989871</c:v>
                </c:pt>
                <c:pt idx="1947">
                  <c:v>0.72750963002643887</c:v>
                </c:pt>
                <c:pt idx="1948">
                  <c:v>0.71728430784603125</c:v>
                </c:pt>
                <c:pt idx="1949">
                  <c:v>0.68553949082008792</c:v>
                </c:pt>
                <c:pt idx="1950">
                  <c:v>0.72429250737938977</c:v>
                </c:pt>
                <c:pt idx="1951">
                  <c:v>0.62421576625612174</c:v>
                </c:pt>
                <c:pt idx="1952">
                  <c:v>0.71900140651283873</c:v>
                </c:pt>
                <c:pt idx="1953">
                  <c:v>0.90093116806484375</c:v>
                </c:pt>
                <c:pt idx="1954">
                  <c:v>0.85504860713222386</c:v>
                </c:pt>
                <c:pt idx="1955">
                  <c:v>0.85059558872056529</c:v>
                </c:pt>
                <c:pt idx="1956">
                  <c:v>0.85692273148973352</c:v>
                </c:pt>
                <c:pt idx="1957">
                  <c:v>0.77442932873569503</c:v>
                </c:pt>
                <c:pt idx="1958">
                  <c:v>0.26480265029608901</c:v>
                </c:pt>
                <c:pt idx="1959">
                  <c:v>0.93216834075159394</c:v>
                </c:pt>
                <c:pt idx="1960">
                  <c:v>0.49304717393098541</c:v>
                </c:pt>
                <c:pt idx="1961">
                  <c:v>0.35870719483501917</c:v>
                </c:pt>
                <c:pt idx="1962">
                  <c:v>0.5007250321715212</c:v>
                </c:pt>
                <c:pt idx="1963">
                  <c:v>0.94272602558925533</c:v>
                </c:pt>
                <c:pt idx="1964">
                  <c:v>0.52835855233407836</c:v>
                </c:pt>
                <c:pt idx="1965">
                  <c:v>0.57969272764391266</c:v>
                </c:pt>
                <c:pt idx="1966">
                  <c:v>0.52890241533110371</c:v>
                </c:pt>
                <c:pt idx="1967">
                  <c:v>0.85691393872689869</c:v>
                </c:pt>
                <c:pt idx="1968">
                  <c:v>0.49369884684602466</c:v>
                </c:pt>
                <c:pt idx="1969">
                  <c:v>0.4917527262669496</c:v>
                </c:pt>
                <c:pt idx="1970">
                  <c:v>0.7982501802132691</c:v>
                </c:pt>
                <c:pt idx="1971">
                  <c:v>0.4917527262669496</c:v>
                </c:pt>
                <c:pt idx="1972">
                  <c:v>0.98040871857689493</c:v>
                </c:pt>
                <c:pt idx="1973">
                  <c:v>0.69665583392777708</c:v>
                </c:pt>
                <c:pt idx="1974">
                  <c:v>0.57783794302130087</c:v>
                </c:pt>
                <c:pt idx="1975">
                  <c:v>0.74393867232408784</c:v>
                </c:pt>
                <c:pt idx="1976">
                  <c:v>0.48309900289523444</c:v>
                </c:pt>
                <c:pt idx="1977">
                  <c:v>0.4682490546799814</c:v>
                </c:pt>
                <c:pt idx="1978">
                  <c:v>0.75281332091572961</c:v>
                </c:pt>
                <c:pt idx="1979">
                  <c:v>0.4685402913308731</c:v>
                </c:pt>
                <c:pt idx="1980">
                  <c:v>0.8562748042401388</c:v>
                </c:pt>
                <c:pt idx="1981">
                  <c:v>0.85249132695156349</c:v>
                </c:pt>
                <c:pt idx="1982">
                  <c:v>0.51859744579186395</c:v>
                </c:pt>
                <c:pt idx="1983">
                  <c:v>0.80080974422659257</c:v>
                </c:pt>
                <c:pt idx="1984">
                  <c:v>0.52891526191310845</c:v>
                </c:pt>
                <c:pt idx="1985">
                  <c:v>0.92634240990941674</c:v>
                </c:pt>
                <c:pt idx="1986">
                  <c:v>0.85117497012485366</c:v>
                </c:pt>
                <c:pt idx="1987">
                  <c:v>0.95514369018851042</c:v>
                </c:pt>
                <c:pt idx="1988">
                  <c:v>0.67965229552447337</c:v>
                </c:pt>
                <c:pt idx="1989">
                  <c:v>0.68425684195695191</c:v>
                </c:pt>
                <c:pt idx="1990">
                  <c:v>0.87886683653739006</c:v>
                </c:pt>
                <c:pt idx="1991">
                  <c:v>0.69143542176065975</c:v>
                </c:pt>
                <c:pt idx="1992">
                  <c:v>0.69373849127818499</c:v>
                </c:pt>
                <c:pt idx="1993">
                  <c:v>0.77067292777189245</c:v>
                </c:pt>
                <c:pt idx="1994">
                  <c:v>0.8773129955086475</c:v>
                </c:pt>
                <c:pt idx="1995">
                  <c:v>0.88459085043184837</c:v>
                </c:pt>
                <c:pt idx="1996">
                  <c:v>0.87863750820565056</c:v>
                </c:pt>
                <c:pt idx="1997">
                  <c:v>0.87686165179173214</c:v>
                </c:pt>
                <c:pt idx="1998">
                  <c:v>0.88304237290659815</c:v>
                </c:pt>
                <c:pt idx="1999">
                  <c:v>0.44571198475799573</c:v>
                </c:pt>
                <c:pt idx="2000">
                  <c:v>0.87886683653739006</c:v>
                </c:pt>
                <c:pt idx="2001">
                  <c:v>0.86589937656433436</c:v>
                </c:pt>
                <c:pt idx="2002">
                  <c:v>0.87356254440757475</c:v>
                </c:pt>
                <c:pt idx="2003">
                  <c:v>0.88023598943888648</c:v>
                </c:pt>
                <c:pt idx="2004">
                  <c:v>0.9332831257657862</c:v>
                </c:pt>
                <c:pt idx="2005">
                  <c:v>0.92867577574019178</c:v>
                </c:pt>
                <c:pt idx="2006">
                  <c:v>0.49645787896764615</c:v>
                </c:pt>
                <c:pt idx="2007">
                  <c:v>0.88459461656977467</c:v>
                </c:pt>
                <c:pt idx="2008">
                  <c:v>0.61721862288206808</c:v>
                </c:pt>
                <c:pt idx="2009">
                  <c:v>0.6046565987025373</c:v>
                </c:pt>
                <c:pt idx="2010">
                  <c:v>0.62065863434986468</c:v>
                </c:pt>
                <c:pt idx="2011">
                  <c:v>0.60815491668501664</c:v>
                </c:pt>
                <c:pt idx="2012">
                  <c:v>0.69914720192105562</c:v>
                </c:pt>
                <c:pt idx="2013">
                  <c:v>0.61782187081945183</c:v>
                </c:pt>
                <c:pt idx="2014">
                  <c:v>0.64009615165775102</c:v>
                </c:pt>
                <c:pt idx="2015">
                  <c:v>0.65024775764799969</c:v>
                </c:pt>
                <c:pt idx="2016">
                  <c:v>0.64130403368781996</c:v>
                </c:pt>
                <c:pt idx="2017">
                  <c:v>0.64688512925590558</c:v>
                </c:pt>
                <c:pt idx="2018">
                  <c:v>0.64524715734873417</c:v>
                </c:pt>
                <c:pt idx="2019">
                  <c:v>0.64794612885303726</c:v>
                </c:pt>
                <c:pt idx="2020">
                  <c:v>0.59386422687916629</c:v>
                </c:pt>
                <c:pt idx="2021">
                  <c:v>0.63423689366944669</c:v>
                </c:pt>
                <c:pt idx="2022">
                  <c:v>0.61782187081945183</c:v>
                </c:pt>
                <c:pt idx="2023">
                  <c:v>0.61584911566571787</c:v>
                </c:pt>
                <c:pt idx="2024">
                  <c:v>0.63909426976744954</c:v>
                </c:pt>
                <c:pt idx="2025">
                  <c:v>0.77648507329353988</c:v>
                </c:pt>
                <c:pt idx="2026">
                  <c:v>0.68732744270315427</c:v>
                </c:pt>
                <c:pt idx="2027">
                  <c:v>0.7246106130529858</c:v>
                </c:pt>
                <c:pt idx="2028">
                  <c:v>0.72620970775448757</c:v>
                </c:pt>
                <c:pt idx="2029">
                  <c:v>0.7601959264525725</c:v>
                </c:pt>
                <c:pt idx="2030">
                  <c:v>0.73252866607630851</c:v>
                </c:pt>
                <c:pt idx="2031">
                  <c:v>0.75305227170549061</c:v>
                </c:pt>
                <c:pt idx="2032">
                  <c:v>0.19496681236276162</c:v>
                </c:pt>
                <c:pt idx="2033">
                  <c:v>0.33816615508777242</c:v>
                </c:pt>
                <c:pt idx="2034">
                  <c:v>0.24583612321979895</c:v>
                </c:pt>
                <c:pt idx="2035">
                  <c:v>0.35106317756599392</c:v>
                </c:pt>
                <c:pt idx="2036">
                  <c:v>0.33469078425318483</c:v>
                </c:pt>
                <c:pt idx="2037">
                  <c:v>0.46781657964602652</c:v>
                </c:pt>
                <c:pt idx="2038">
                  <c:v>0.34865063728518253</c:v>
                </c:pt>
                <c:pt idx="2039">
                  <c:v>0.4496071750887416</c:v>
                </c:pt>
                <c:pt idx="2040">
                  <c:v>0.44208986127344491</c:v>
                </c:pt>
                <c:pt idx="2041">
                  <c:v>0.44732734880466685</c:v>
                </c:pt>
                <c:pt idx="2042">
                  <c:v>0.32115950161198803</c:v>
                </c:pt>
                <c:pt idx="2043">
                  <c:v>0.45064653222573536</c:v>
                </c:pt>
                <c:pt idx="2044">
                  <c:v>0.45183439891108368</c:v>
                </c:pt>
                <c:pt idx="2045">
                  <c:v>0.64646680270916868</c:v>
                </c:pt>
                <c:pt idx="2046">
                  <c:v>0.4474095327066846</c:v>
                </c:pt>
                <c:pt idx="2047">
                  <c:v>0.44951468462298855</c:v>
                </c:pt>
                <c:pt idx="2048">
                  <c:v>0.48197636138202177</c:v>
                </c:pt>
                <c:pt idx="2049">
                  <c:v>0.48197636138202177</c:v>
                </c:pt>
                <c:pt idx="2050">
                  <c:v>0.44917559452242606</c:v>
                </c:pt>
                <c:pt idx="2051">
                  <c:v>0.56126357595747312</c:v>
                </c:pt>
                <c:pt idx="2052">
                  <c:v>0.47938326654505814</c:v>
                </c:pt>
                <c:pt idx="2053">
                  <c:v>0.50533904018084042</c:v>
                </c:pt>
                <c:pt idx="2054">
                  <c:v>0.50408927700265838</c:v>
                </c:pt>
                <c:pt idx="2055">
                  <c:v>0.50752326521445601</c:v>
                </c:pt>
                <c:pt idx="2056">
                  <c:v>0.60090434972025486</c:v>
                </c:pt>
                <c:pt idx="2057">
                  <c:v>0.69416394681644544</c:v>
                </c:pt>
                <c:pt idx="2058">
                  <c:v>0.51442772551017801</c:v>
                </c:pt>
                <c:pt idx="2059">
                  <c:v>0.60857184562096611</c:v>
                </c:pt>
                <c:pt idx="2060">
                  <c:v>0.60270868222569873</c:v>
                </c:pt>
                <c:pt idx="2061">
                  <c:v>0.60886312921457197</c:v>
                </c:pt>
                <c:pt idx="2062">
                  <c:v>0.68608028628472795</c:v>
                </c:pt>
                <c:pt idx="2063">
                  <c:v>0.92118503656140627</c:v>
                </c:pt>
                <c:pt idx="2064">
                  <c:v>0.86255625263886904</c:v>
                </c:pt>
                <c:pt idx="2065">
                  <c:v>0.83974128589612929</c:v>
                </c:pt>
                <c:pt idx="2066">
                  <c:v>0.6461973403359379</c:v>
                </c:pt>
                <c:pt idx="2067">
                  <c:v>0.87610122554479786</c:v>
                </c:pt>
                <c:pt idx="2068">
                  <c:v>0.87610122554479786</c:v>
                </c:pt>
                <c:pt idx="2069">
                  <c:v>0.94351432169752747</c:v>
                </c:pt>
                <c:pt idx="2070">
                  <c:v>0.5270667998099221</c:v>
                </c:pt>
                <c:pt idx="2071">
                  <c:v>0.60554324256373171</c:v>
                </c:pt>
                <c:pt idx="2072">
                  <c:v>0.92036603191246269</c:v>
                </c:pt>
                <c:pt idx="2073">
                  <c:v>0.91990614985099539</c:v>
                </c:pt>
                <c:pt idx="2074">
                  <c:v>0.88234948659176526</c:v>
                </c:pt>
                <c:pt idx="2075">
                  <c:v>0.73740818992377322</c:v>
                </c:pt>
                <c:pt idx="2076">
                  <c:v>0.92501716896118846</c:v>
                </c:pt>
                <c:pt idx="2077">
                  <c:v>0.64518484722905689</c:v>
                </c:pt>
                <c:pt idx="2078">
                  <c:v>0.18864685739207598</c:v>
                </c:pt>
                <c:pt idx="2079">
                  <c:v>0.60613685014760632</c:v>
                </c:pt>
                <c:pt idx="2080">
                  <c:v>0.19811330116952336</c:v>
                </c:pt>
                <c:pt idx="2081">
                  <c:v>0.23842289721831023</c:v>
                </c:pt>
                <c:pt idx="2082">
                  <c:v>0.18871239497500431</c:v>
                </c:pt>
                <c:pt idx="2083">
                  <c:v>0.23881314368245671</c:v>
                </c:pt>
                <c:pt idx="2084">
                  <c:v>0.35173743780898947</c:v>
                </c:pt>
                <c:pt idx="2085">
                  <c:v>0.20365995473882972</c:v>
                </c:pt>
                <c:pt idx="2086">
                  <c:v>0.19015407849774327</c:v>
                </c:pt>
                <c:pt idx="2087">
                  <c:v>0.30663858726415649</c:v>
                </c:pt>
                <c:pt idx="2088">
                  <c:v>0.34442142423115679</c:v>
                </c:pt>
                <c:pt idx="2089">
                  <c:v>0.35547776846270784</c:v>
                </c:pt>
                <c:pt idx="2090">
                  <c:v>0.50154808337959889</c:v>
                </c:pt>
                <c:pt idx="2091">
                  <c:v>0.42960101897686143</c:v>
                </c:pt>
                <c:pt idx="2092">
                  <c:v>0.46276315048299299</c:v>
                </c:pt>
                <c:pt idx="2093">
                  <c:v>0.68032657937091279</c:v>
                </c:pt>
                <c:pt idx="2094">
                  <c:v>0.50946223419494663</c:v>
                </c:pt>
                <c:pt idx="2095">
                  <c:v>0.41567850967571962</c:v>
                </c:pt>
                <c:pt idx="2096">
                  <c:v>0.48639777532447764</c:v>
                </c:pt>
                <c:pt idx="2097">
                  <c:v>0.57327807594504088</c:v>
                </c:pt>
                <c:pt idx="2098">
                  <c:v>0.85599916612661398</c:v>
                </c:pt>
                <c:pt idx="2099">
                  <c:v>0.63096981432172294</c:v>
                </c:pt>
                <c:pt idx="2100">
                  <c:v>0.73585138641482595</c:v>
                </c:pt>
                <c:pt idx="2101">
                  <c:v>0.67827718823769667</c:v>
                </c:pt>
                <c:pt idx="2102">
                  <c:v>0.65303286195922017</c:v>
                </c:pt>
                <c:pt idx="2103">
                  <c:v>0.67233058059458572</c:v>
                </c:pt>
                <c:pt idx="2104">
                  <c:v>0.64799718202919465</c:v>
                </c:pt>
                <c:pt idx="2105">
                  <c:v>0.67827718823769667</c:v>
                </c:pt>
                <c:pt idx="2106">
                  <c:v>0.86533907499181173</c:v>
                </c:pt>
                <c:pt idx="2107">
                  <c:v>0.65146641718028009</c:v>
                </c:pt>
                <c:pt idx="2108">
                  <c:v>0.67323051131046741</c:v>
                </c:pt>
                <c:pt idx="2109">
                  <c:v>0.1954871012232092</c:v>
                </c:pt>
                <c:pt idx="2110">
                  <c:v>0.73414662101862349</c:v>
                </c:pt>
                <c:pt idx="2111">
                  <c:v>0.69804478123091263</c:v>
                </c:pt>
                <c:pt idx="2112">
                  <c:v>0.7533294384796374</c:v>
                </c:pt>
                <c:pt idx="2113">
                  <c:v>0.69562978302085776</c:v>
                </c:pt>
                <c:pt idx="2114">
                  <c:v>0.7881856819734212</c:v>
                </c:pt>
                <c:pt idx="2115">
                  <c:v>0.20320076623103198</c:v>
                </c:pt>
                <c:pt idx="2116">
                  <c:v>0.79277188568084644</c:v>
                </c:pt>
                <c:pt idx="2117">
                  <c:v>0.20320076623103198</c:v>
                </c:pt>
                <c:pt idx="2118">
                  <c:v>0.18993080020128517</c:v>
                </c:pt>
                <c:pt idx="2119">
                  <c:v>0.1917235212314414</c:v>
                </c:pt>
                <c:pt idx="2120">
                  <c:v>0.26332191139859257</c:v>
                </c:pt>
                <c:pt idx="2121">
                  <c:v>0.42192635480485946</c:v>
                </c:pt>
                <c:pt idx="2122">
                  <c:v>0.92434568615650714</c:v>
                </c:pt>
                <c:pt idx="2123">
                  <c:v>0.95288812340944662</c:v>
                </c:pt>
                <c:pt idx="2124">
                  <c:v>0.27532372333217991</c:v>
                </c:pt>
                <c:pt idx="2125">
                  <c:v>0.49039223691644823</c:v>
                </c:pt>
                <c:pt idx="2126">
                  <c:v>0.58505004242780401</c:v>
                </c:pt>
                <c:pt idx="2127">
                  <c:v>0.58557545841243153</c:v>
                </c:pt>
                <c:pt idx="2128">
                  <c:v>0.41812745712696286</c:v>
                </c:pt>
                <c:pt idx="2129">
                  <c:v>0.43157977432107714</c:v>
                </c:pt>
                <c:pt idx="2130">
                  <c:v>0.49948389659616838</c:v>
                </c:pt>
                <c:pt idx="2131">
                  <c:v>0.32096869588428989</c:v>
                </c:pt>
                <c:pt idx="2132">
                  <c:v>0.49420854564555289</c:v>
                </c:pt>
                <c:pt idx="2133">
                  <c:v>0.382012105702842</c:v>
                </c:pt>
                <c:pt idx="2134">
                  <c:v>0.3143864601517718</c:v>
                </c:pt>
                <c:pt idx="2135">
                  <c:v>0.56619974642708826</c:v>
                </c:pt>
                <c:pt idx="2136">
                  <c:v>0.56852509244871852</c:v>
                </c:pt>
                <c:pt idx="2137">
                  <c:v>0.81056080948017661</c:v>
                </c:pt>
                <c:pt idx="2138">
                  <c:v>0.82266259181808576</c:v>
                </c:pt>
                <c:pt idx="2139">
                  <c:v>0.79840746137706176</c:v>
                </c:pt>
                <c:pt idx="2140">
                  <c:v>0.68995324248156897</c:v>
                </c:pt>
                <c:pt idx="2141">
                  <c:v>0.72876863917733181</c:v>
                </c:pt>
                <c:pt idx="2142">
                  <c:v>0.52764851583611438</c:v>
                </c:pt>
                <c:pt idx="2143">
                  <c:v>0.65219792152694567</c:v>
                </c:pt>
                <c:pt idx="2144">
                  <c:v>0.77327831611332598</c:v>
                </c:pt>
                <c:pt idx="2145">
                  <c:v>0.36585990489667886</c:v>
                </c:pt>
                <c:pt idx="2146">
                  <c:v>0.31590610203569125</c:v>
                </c:pt>
                <c:pt idx="2147">
                  <c:v>0.35573647346515203</c:v>
                </c:pt>
                <c:pt idx="2148">
                  <c:v>0.32847195529726475</c:v>
                </c:pt>
                <c:pt idx="2149">
                  <c:v>0.21490618168960193</c:v>
                </c:pt>
                <c:pt idx="2150">
                  <c:v>0.29597552669556287</c:v>
                </c:pt>
                <c:pt idx="2151">
                  <c:v>0.37016685748475892</c:v>
                </c:pt>
                <c:pt idx="2152">
                  <c:v>0.32472523786462743</c:v>
                </c:pt>
                <c:pt idx="2153">
                  <c:v>0.37534550221856883</c:v>
                </c:pt>
                <c:pt idx="2154">
                  <c:v>0.41553770650194477</c:v>
                </c:pt>
                <c:pt idx="2155">
                  <c:v>0.51129854191614876</c:v>
                </c:pt>
                <c:pt idx="2156">
                  <c:v>0.40950149031019079</c:v>
                </c:pt>
                <c:pt idx="2157">
                  <c:v>0.35721443332600167</c:v>
                </c:pt>
                <c:pt idx="2158">
                  <c:v>0.72070238602731429</c:v>
                </c:pt>
                <c:pt idx="2159">
                  <c:v>0.51265409717193966</c:v>
                </c:pt>
                <c:pt idx="2160">
                  <c:v>0.50684396317565295</c:v>
                </c:pt>
                <c:pt idx="2161">
                  <c:v>0.82940526642906742</c:v>
                </c:pt>
                <c:pt idx="2162">
                  <c:v>0.3894802577958541</c:v>
                </c:pt>
                <c:pt idx="2163">
                  <c:v>0.5803939907762945</c:v>
                </c:pt>
                <c:pt idx="2164">
                  <c:v>0.24006999445918992</c:v>
                </c:pt>
                <c:pt idx="2165">
                  <c:v>0.31266253863470655</c:v>
                </c:pt>
                <c:pt idx="2166">
                  <c:v>0.70414762992667745</c:v>
                </c:pt>
                <c:pt idx="2167">
                  <c:v>0.37619339895348997</c:v>
                </c:pt>
                <c:pt idx="2168">
                  <c:v>0.37948864406667865</c:v>
                </c:pt>
                <c:pt idx="2169">
                  <c:v>0.25305025507099138</c:v>
                </c:pt>
                <c:pt idx="2170">
                  <c:v>0.25863031058202057</c:v>
                </c:pt>
                <c:pt idx="2171">
                  <c:v>0.32515887589290754</c:v>
                </c:pt>
                <c:pt idx="2172">
                  <c:v>0.36302562925068071</c:v>
                </c:pt>
                <c:pt idx="2173">
                  <c:v>0.35895927578980541</c:v>
                </c:pt>
                <c:pt idx="2174">
                  <c:v>0.41582959460310809</c:v>
                </c:pt>
                <c:pt idx="2175">
                  <c:v>0.4224662368084528</c:v>
                </c:pt>
                <c:pt idx="2176">
                  <c:v>0.71368482304158776</c:v>
                </c:pt>
                <c:pt idx="2177">
                  <c:v>0.58439773369669634</c:v>
                </c:pt>
                <c:pt idx="2178">
                  <c:v>0.70103515913150471</c:v>
                </c:pt>
                <c:pt idx="2179">
                  <c:v>0.70103515913150471</c:v>
                </c:pt>
                <c:pt idx="2180">
                  <c:v>0.71097022198038284</c:v>
                </c:pt>
                <c:pt idx="2181">
                  <c:v>0.70708432021020018</c:v>
                </c:pt>
                <c:pt idx="2182">
                  <c:v>0.66442749035762083</c:v>
                </c:pt>
                <c:pt idx="2183">
                  <c:v>0.76375891115024008</c:v>
                </c:pt>
                <c:pt idx="2184">
                  <c:v>0.25781406385343414</c:v>
                </c:pt>
                <c:pt idx="2185">
                  <c:v>0.31049740933199765</c:v>
                </c:pt>
                <c:pt idx="2186">
                  <c:v>0.38479977663597514</c:v>
                </c:pt>
                <c:pt idx="2187">
                  <c:v>0.42014479765419138</c:v>
                </c:pt>
                <c:pt idx="2188">
                  <c:v>0.37544286031980512</c:v>
                </c:pt>
                <c:pt idx="2189">
                  <c:v>0.42085957994951928</c:v>
                </c:pt>
                <c:pt idx="2190">
                  <c:v>0.4201089964880414</c:v>
                </c:pt>
                <c:pt idx="2191">
                  <c:v>0.37724467698692249</c:v>
                </c:pt>
                <c:pt idx="2192">
                  <c:v>0.3836557920535183</c:v>
                </c:pt>
                <c:pt idx="2193">
                  <c:v>0.45578383561083136</c:v>
                </c:pt>
                <c:pt idx="2194">
                  <c:v>0.37544286031980512</c:v>
                </c:pt>
                <c:pt idx="2195">
                  <c:v>0.44105546825499559</c:v>
                </c:pt>
                <c:pt idx="2196">
                  <c:v>0.43438705323378413</c:v>
                </c:pt>
                <c:pt idx="2197">
                  <c:v>0.70708432021020018</c:v>
                </c:pt>
                <c:pt idx="2198">
                  <c:v>0.57694462068154806</c:v>
                </c:pt>
                <c:pt idx="2199">
                  <c:v>0.70470483585915911</c:v>
                </c:pt>
                <c:pt idx="2200">
                  <c:v>0.66459896783420191</c:v>
                </c:pt>
                <c:pt idx="2201">
                  <c:v>0.71132175493157446</c:v>
                </c:pt>
                <c:pt idx="2202">
                  <c:v>0.71132175493157446</c:v>
                </c:pt>
                <c:pt idx="2203">
                  <c:v>0.7109725848854318</c:v>
                </c:pt>
                <c:pt idx="2204">
                  <c:v>0.71691583072806286</c:v>
                </c:pt>
                <c:pt idx="2205">
                  <c:v>0.87755049898600146</c:v>
                </c:pt>
                <c:pt idx="2206">
                  <c:v>0.75231986961797837</c:v>
                </c:pt>
                <c:pt idx="2207">
                  <c:v>0.87755049898600146</c:v>
                </c:pt>
                <c:pt idx="2208">
                  <c:v>0.8806635914604074</c:v>
                </c:pt>
                <c:pt idx="2209">
                  <c:v>0.86578582753885747</c:v>
                </c:pt>
                <c:pt idx="2210">
                  <c:v>0.62801185270617454</c:v>
                </c:pt>
                <c:pt idx="2211">
                  <c:v>0.45809093753652752</c:v>
                </c:pt>
                <c:pt idx="2212">
                  <c:v>0.461834592094687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AF-4248-B694-EFECACE124F5}"/>
            </c:ext>
          </c:extLst>
        </c:ser>
        <c:ser>
          <c:idx val="2"/>
          <c:order val="2"/>
          <c:tx>
            <c:v>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33CC33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AC$4:$AC$549</c:f>
              <c:numCache>
                <c:formatCode>General</c:formatCode>
                <c:ptCount val="546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  <c:pt idx="30">
                  <c:v>3100</c:v>
                </c:pt>
                <c:pt idx="31">
                  <c:v>3200</c:v>
                </c:pt>
                <c:pt idx="32">
                  <c:v>3300</c:v>
                </c:pt>
                <c:pt idx="33">
                  <c:v>3400</c:v>
                </c:pt>
                <c:pt idx="34">
                  <c:v>3500</c:v>
                </c:pt>
                <c:pt idx="35">
                  <c:v>3600</c:v>
                </c:pt>
                <c:pt idx="36">
                  <c:v>3700</c:v>
                </c:pt>
                <c:pt idx="37">
                  <c:v>3800</c:v>
                </c:pt>
                <c:pt idx="38">
                  <c:v>3900</c:v>
                </c:pt>
                <c:pt idx="39">
                  <c:v>4000</c:v>
                </c:pt>
                <c:pt idx="40">
                  <c:v>4100</c:v>
                </c:pt>
                <c:pt idx="41">
                  <c:v>4200</c:v>
                </c:pt>
                <c:pt idx="42">
                  <c:v>4300</c:v>
                </c:pt>
                <c:pt idx="43">
                  <c:v>4400</c:v>
                </c:pt>
                <c:pt idx="44">
                  <c:v>4500</c:v>
                </c:pt>
                <c:pt idx="45">
                  <c:v>4600</c:v>
                </c:pt>
                <c:pt idx="46">
                  <c:v>4700</c:v>
                </c:pt>
                <c:pt idx="47">
                  <c:v>4800</c:v>
                </c:pt>
                <c:pt idx="48">
                  <c:v>4900</c:v>
                </c:pt>
                <c:pt idx="49">
                  <c:v>5000</c:v>
                </c:pt>
                <c:pt idx="50">
                  <c:v>5100</c:v>
                </c:pt>
                <c:pt idx="51">
                  <c:v>5200</c:v>
                </c:pt>
                <c:pt idx="52">
                  <c:v>5300</c:v>
                </c:pt>
                <c:pt idx="53">
                  <c:v>5400</c:v>
                </c:pt>
                <c:pt idx="54">
                  <c:v>5500</c:v>
                </c:pt>
                <c:pt idx="55">
                  <c:v>5600</c:v>
                </c:pt>
                <c:pt idx="56">
                  <c:v>5700</c:v>
                </c:pt>
                <c:pt idx="57">
                  <c:v>5800</c:v>
                </c:pt>
                <c:pt idx="58">
                  <c:v>5900</c:v>
                </c:pt>
                <c:pt idx="59">
                  <c:v>6000</c:v>
                </c:pt>
                <c:pt idx="60">
                  <c:v>6100</c:v>
                </c:pt>
                <c:pt idx="61">
                  <c:v>6200</c:v>
                </c:pt>
                <c:pt idx="62">
                  <c:v>6300</c:v>
                </c:pt>
                <c:pt idx="63">
                  <c:v>6400</c:v>
                </c:pt>
                <c:pt idx="64">
                  <c:v>6500</c:v>
                </c:pt>
                <c:pt idx="65">
                  <c:v>6600</c:v>
                </c:pt>
                <c:pt idx="66">
                  <c:v>6700</c:v>
                </c:pt>
                <c:pt idx="67">
                  <c:v>6800</c:v>
                </c:pt>
                <c:pt idx="68">
                  <c:v>6900</c:v>
                </c:pt>
                <c:pt idx="69">
                  <c:v>7000</c:v>
                </c:pt>
                <c:pt idx="70">
                  <c:v>7100</c:v>
                </c:pt>
                <c:pt idx="71">
                  <c:v>7200</c:v>
                </c:pt>
                <c:pt idx="72">
                  <c:v>7300</c:v>
                </c:pt>
                <c:pt idx="73">
                  <c:v>7400</c:v>
                </c:pt>
                <c:pt idx="74">
                  <c:v>7500</c:v>
                </c:pt>
                <c:pt idx="75">
                  <c:v>7600</c:v>
                </c:pt>
                <c:pt idx="76">
                  <c:v>7700</c:v>
                </c:pt>
                <c:pt idx="77">
                  <c:v>7800</c:v>
                </c:pt>
                <c:pt idx="78">
                  <c:v>7900</c:v>
                </c:pt>
                <c:pt idx="79">
                  <c:v>8000</c:v>
                </c:pt>
                <c:pt idx="80">
                  <c:v>8100</c:v>
                </c:pt>
                <c:pt idx="81">
                  <c:v>8200</c:v>
                </c:pt>
                <c:pt idx="82">
                  <c:v>8300</c:v>
                </c:pt>
                <c:pt idx="83">
                  <c:v>8400</c:v>
                </c:pt>
                <c:pt idx="84">
                  <c:v>8500</c:v>
                </c:pt>
                <c:pt idx="85">
                  <c:v>8600</c:v>
                </c:pt>
                <c:pt idx="86">
                  <c:v>8700</c:v>
                </c:pt>
                <c:pt idx="87">
                  <c:v>8800</c:v>
                </c:pt>
                <c:pt idx="88">
                  <c:v>8900</c:v>
                </c:pt>
                <c:pt idx="89">
                  <c:v>9000</c:v>
                </c:pt>
                <c:pt idx="90">
                  <c:v>9100</c:v>
                </c:pt>
                <c:pt idx="91">
                  <c:v>9200</c:v>
                </c:pt>
                <c:pt idx="92">
                  <c:v>9300</c:v>
                </c:pt>
                <c:pt idx="93">
                  <c:v>9400</c:v>
                </c:pt>
                <c:pt idx="94">
                  <c:v>9500</c:v>
                </c:pt>
                <c:pt idx="95">
                  <c:v>9600</c:v>
                </c:pt>
                <c:pt idx="96">
                  <c:v>9700</c:v>
                </c:pt>
                <c:pt idx="97">
                  <c:v>9800</c:v>
                </c:pt>
                <c:pt idx="98">
                  <c:v>9900</c:v>
                </c:pt>
                <c:pt idx="99">
                  <c:v>10000</c:v>
                </c:pt>
                <c:pt idx="100">
                  <c:v>10100</c:v>
                </c:pt>
                <c:pt idx="101">
                  <c:v>10200</c:v>
                </c:pt>
                <c:pt idx="102">
                  <c:v>10300</c:v>
                </c:pt>
                <c:pt idx="103">
                  <c:v>10400</c:v>
                </c:pt>
                <c:pt idx="104">
                  <c:v>10500</c:v>
                </c:pt>
                <c:pt idx="105">
                  <c:v>10600</c:v>
                </c:pt>
                <c:pt idx="106">
                  <c:v>10700</c:v>
                </c:pt>
                <c:pt idx="107">
                  <c:v>10800</c:v>
                </c:pt>
                <c:pt idx="108">
                  <c:v>10900</c:v>
                </c:pt>
                <c:pt idx="109">
                  <c:v>11000</c:v>
                </c:pt>
                <c:pt idx="110">
                  <c:v>11100</c:v>
                </c:pt>
                <c:pt idx="111">
                  <c:v>11200</c:v>
                </c:pt>
                <c:pt idx="112">
                  <c:v>11300</c:v>
                </c:pt>
                <c:pt idx="113">
                  <c:v>11400</c:v>
                </c:pt>
                <c:pt idx="114">
                  <c:v>11500</c:v>
                </c:pt>
                <c:pt idx="115">
                  <c:v>11600</c:v>
                </c:pt>
                <c:pt idx="116">
                  <c:v>11700</c:v>
                </c:pt>
                <c:pt idx="117">
                  <c:v>11800</c:v>
                </c:pt>
                <c:pt idx="118">
                  <c:v>11900</c:v>
                </c:pt>
                <c:pt idx="119">
                  <c:v>12000</c:v>
                </c:pt>
                <c:pt idx="120">
                  <c:v>12100</c:v>
                </c:pt>
                <c:pt idx="121">
                  <c:v>12200</c:v>
                </c:pt>
                <c:pt idx="122">
                  <c:v>12300</c:v>
                </c:pt>
                <c:pt idx="123">
                  <c:v>12400</c:v>
                </c:pt>
                <c:pt idx="124">
                  <c:v>12500</c:v>
                </c:pt>
                <c:pt idx="125">
                  <c:v>12600</c:v>
                </c:pt>
                <c:pt idx="126">
                  <c:v>12700</c:v>
                </c:pt>
                <c:pt idx="127">
                  <c:v>12800</c:v>
                </c:pt>
                <c:pt idx="128">
                  <c:v>12900</c:v>
                </c:pt>
                <c:pt idx="129">
                  <c:v>13000</c:v>
                </c:pt>
                <c:pt idx="130">
                  <c:v>13100</c:v>
                </c:pt>
                <c:pt idx="131">
                  <c:v>13200</c:v>
                </c:pt>
                <c:pt idx="132">
                  <c:v>13300</c:v>
                </c:pt>
                <c:pt idx="133">
                  <c:v>13400</c:v>
                </c:pt>
                <c:pt idx="134">
                  <c:v>13500</c:v>
                </c:pt>
                <c:pt idx="135">
                  <c:v>13600</c:v>
                </c:pt>
                <c:pt idx="136">
                  <c:v>13700</c:v>
                </c:pt>
                <c:pt idx="137">
                  <c:v>13800</c:v>
                </c:pt>
                <c:pt idx="138">
                  <c:v>13900</c:v>
                </c:pt>
                <c:pt idx="139">
                  <c:v>14000</c:v>
                </c:pt>
                <c:pt idx="140">
                  <c:v>14100</c:v>
                </c:pt>
                <c:pt idx="141">
                  <c:v>14200</c:v>
                </c:pt>
                <c:pt idx="142">
                  <c:v>14300</c:v>
                </c:pt>
                <c:pt idx="143">
                  <c:v>14400</c:v>
                </c:pt>
                <c:pt idx="144">
                  <c:v>14500</c:v>
                </c:pt>
                <c:pt idx="145">
                  <c:v>14600</c:v>
                </c:pt>
                <c:pt idx="146">
                  <c:v>14700</c:v>
                </c:pt>
                <c:pt idx="147">
                  <c:v>14800</c:v>
                </c:pt>
                <c:pt idx="148">
                  <c:v>14900</c:v>
                </c:pt>
                <c:pt idx="149">
                  <c:v>15000</c:v>
                </c:pt>
                <c:pt idx="150">
                  <c:v>15100</c:v>
                </c:pt>
                <c:pt idx="151">
                  <c:v>15200</c:v>
                </c:pt>
                <c:pt idx="152">
                  <c:v>15300</c:v>
                </c:pt>
                <c:pt idx="153">
                  <c:v>15400</c:v>
                </c:pt>
                <c:pt idx="154">
                  <c:v>15500</c:v>
                </c:pt>
                <c:pt idx="155">
                  <c:v>15600</c:v>
                </c:pt>
                <c:pt idx="156">
                  <c:v>15700</c:v>
                </c:pt>
                <c:pt idx="157">
                  <c:v>15800</c:v>
                </c:pt>
                <c:pt idx="158">
                  <c:v>15900</c:v>
                </c:pt>
                <c:pt idx="159">
                  <c:v>16000</c:v>
                </c:pt>
                <c:pt idx="160">
                  <c:v>16100</c:v>
                </c:pt>
                <c:pt idx="161">
                  <c:v>16200</c:v>
                </c:pt>
                <c:pt idx="162">
                  <c:v>16300</c:v>
                </c:pt>
                <c:pt idx="163">
                  <c:v>16400</c:v>
                </c:pt>
                <c:pt idx="164">
                  <c:v>16500</c:v>
                </c:pt>
                <c:pt idx="165">
                  <c:v>16600</c:v>
                </c:pt>
                <c:pt idx="166">
                  <c:v>16700</c:v>
                </c:pt>
                <c:pt idx="167">
                  <c:v>16800</c:v>
                </c:pt>
                <c:pt idx="168">
                  <c:v>16900</c:v>
                </c:pt>
                <c:pt idx="169">
                  <c:v>17000</c:v>
                </c:pt>
                <c:pt idx="170">
                  <c:v>17100</c:v>
                </c:pt>
                <c:pt idx="171">
                  <c:v>17200</c:v>
                </c:pt>
                <c:pt idx="172">
                  <c:v>17300</c:v>
                </c:pt>
                <c:pt idx="173">
                  <c:v>17400</c:v>
                </c:pt>
                <c:pt idx="174">
                  <c:v>17500</c:v>
                </c:pt>
                <c:pt idx="175">
                  <c:v>17600</c:v>
                </c:pt>
                <c:pt idx="176">
                  <c:v>17700</c:v>
                </c:pt>
                <c:pt idx="177">
                  <c:v>17800</c:v>
                </c:pt>
                <c:pt idx="178">
                  <c:v>17900</c:v>
                </c:pt>
                <c:pt idx="179">
                  <c:v>18000</c:v>
                </c:pt>
                <c:pt idx="180">
                  <c:v>18100</c:v>
                </c:pt>
                <c:pt idx="181">
                  <c:v>18200</c:v>
                </c:pt>
                <c:pt idx="182">
                  <c:v>18300</c:v>
                </c:pt>
                <c:pt idx="183">
                  <c:v>18400</c:v>
                </c:pt>
                <c:pt idx="184">
                  <c:v>18500</c:v>
                </c:pt>
                <c:pt idx="185">
                  <c:v>18600</c:v>
                </c:pt>
                <c:pt idx="186">
                  <c:v>18700</c:v>
                </c:pt>
                <c:pt idx="187">
                  <c:v>18800</c:v>
                </c:pt>
                <c:pt idx="188">
                  <c:v>18900</c:v>
                </c:pt>
                <c:pt idx="189">
                  <c:v>19000</c:v>
                </c:pt>
                <c:pt idx="190">
                  <c:v>19100</c:v>
                </c:pt>
                <c:pt idx="191">
                  <c:v>19200</c:v>
                </c:pt>
                <c:pt idx="192">
                  <c:v>19300</c:v>
                </c:pt>
                <c:pt idx="193">
                  <c:v>19400</c:v>
                </c:pt>
                <c:pt idx="194">
                  <c:v>19500</c:v>
                </c:pt>
                <c:pt idx="195">
                  <c:v>19600</c:v>
                </c:pt>
                <c:pt idx="196">
                  <c:v>19700</c:v>
                </c:pt>
                <c:pt idx="197">
                  <c:v>19800</c:v>
                </c:pt>
                <c:pt idx="198">
                  <c:v>19900</c:v>
                </c:pt>
                <c:pt idx="199">
                  <c:v>20000</c:v>
                </c:pt>
                <c:pt idx="200">
                  <c:v>20100</c:v>
                </c:pt>
                <c:pt idx="201">
                  <c:v>20200</c:v>
                </c:pt>
                <c:pt idx="202">
                  <c:v>20300</c:v>
                </c:pt>
                <c:pt idx="203">
                  <c:v>20400</c:v>
                </c:pt>
                <c:pt idx="204">
                  <c:v>20500</c:v>
                </c:pt>
                <c:pt idx="205">
                  <c:v>20600</c:v>
                </c:pt>
                <c:pt idx="206">
                  <c:v>20700</c:v>
                </c:pt>
                <c:pt idx="207">
                  <c:v>20800</c:v>
                </c:pt>
                <c:pt idx="208">
                  <c:v>20900</c:v>
                </c:pt>
                <c:pt idx="209">
                  <c:v>21000</c:v>
                </c:pt>
                <c:pt idx="210">
                  <c:v>21100</c:v>
                </c:pt>
                <c:pt idx="211">
                  <c:v>21200</c:v>
                </c:pt>
                <c:pt idx="212">
                  <c:v>21300</c:v>
                </c:pt>
                <c:pt idx="213">
                  <c:v>21400</c:v>
                </c:pt>
                <c:pt idx="214">
                  <c:v>21500</c:v>
                </c:pt>
                <c:pt idx="215">
                  <c:v>21600</c:v>
                </c:pt>
                <c:pt idx="216">
                  <c:v>21700</c:v>
                </c:pt>
                <c:pt idx="217">
                  <c:v>21800</c:v>
                </c:pt>
                <c:pt idx="218">
                  <c:v>21900</c:v>
                </c:pt>
                <c:pt idx="219">
                  <c:v>22000</c:v>
                </c:pt>
                <c:pt idx="220">
                  <c:v>22100</c:v>
                </c:pt>
                <c:pt idx="221">
                  <c:v>22200</c:v>
                </c:pt>
                <c:pt idx="222">
                  <c:v>22300</c:v>
                </c:pt>
                <c:pt idx="223">
                  <c:v>22400</c:v>
                </c:pt>
                <c:pt idx="224">
                  <c:v>22500</c:v>
                </c:pt>
                <c:pt idx="225">
                  <c:v>22600</c:v>
                </c:pt>
                <c:pt idx="226">
                  <c:v>22700</c:v>
                </c:pt>
                <c:pt idx="227">
                  <c:v>22800</c:v>
                </c:pt>
                <c:pt idx="228">
                  <c:v>22900</c:v>
                </c:pt>
                <c:pt idx="229">
                  <c:v>23000</c:v>
                </c:pt>
                <c:pt idx="230">
                  <c:v>23100</c:v>
                </c:pt>
                <c:pt idx="231">
                  <c:v>23200</c:v>
                </c:pt>
                <c:pt idx="232">
                  <c:v>23300</c:v>
                </c:pt>
                <c:pt idx="233">
                  <c:v>23400</c:v>
                </c:pt>
                <c:pt idx="234">
                  <c:v>23500</c:v>
                </c:pt>
                <c:pt idx="235">
                  <c:v>23600</c:v>
                </c:pt>
                <c:pt idx="236">
                  <c:v>23700</c:v>
                </c:pt>
                <c:pt idx="237">
                  <c:v>23800</c:v>
                </c:pt>
                <c:pt idx="238">
                  <c:v>23900</c:v>
                </c:pt>
                <c:pt idx="239">
                  <c:v>24000</c:v>
                </c:pt>
                <c:pt idx="240">
                  <c:v>24100</c:v>
                </c:pt>
                <c:pt idx="241">
                  <c:v>24200</c:v>
                </c:pt>
                <c:pt idx="242">
                  <c:v>24300</c:v>
                </c:pt>
                <c:pt idx="243">
                  <c:v>24400</c:v>
                </c:pt>
                <c:pt idx="244">
                  <c:v>24500</c:v>
                </c:pt>
                <c:pt idx="245">
                  <c:v>24600</c:v>
                </c:pt>
                <c:pt idx="246">
                  <c:v>24700</c:v>
                </c:pt>
                <c:pt idx="247">
                  <c:v>24800</c:v>
                </c:pt>
                <c:pt idx="248">
                  <c:v>24900</c:v>
                </c:pt>
                <c:pt idx="249">
                  <c:v>25000</c:v>
                </c:pt>
                <c:pt idx="250">
                  <c:v>25100</c:v>
                </c:pt>
                <c:pt idx="251">
                  <c:v>25200</c:v>
                </c:pt>
                <c:pt idx="252">
                  <c:v>25300</c:v>
                </c:pt>
                <c:pt idx="253">
                  <c:v>25400</c:v>
                </c:pt>
                <c:pt idx="254">
                  <c:v>25500</c:v>
                </c:pt>
                <c:pt idx="255">
                  <c:v>25600</c:v>
                </c:pt>
                <c:pt idx="256">
                  <c:v>25700</c:v>
                </c:pt>
                <c:pt idx="257">
                  <c:v>25800</c:v>
                </c:pt>
                <c:pt idx="258">
                  <c:v>25900</c:v>
                </c:pt>
                <c:pt idx="259">
                  <c:v>26000</c:v>
                </c:pt>
                <c:pt idx="260">
                  <c:v>26100</c:v>
                </c:pt>
                <c:pt idx="261">
                  <c:v>26200</c:v>
                </c:pt>
                <c:pt idx="262">
                  <c:v>26300</c:v>
                </c:pt>
                <c:pt idx="263">
                  <c:v>26400</c:v>
                </c:pt>
                <c:pt idx="264">
                  <c:v>26500</c:v>
                </c:pt>
                <c:pt idx="265">
                  <c:v>26600</c:v>
                </c:pt>
                <c:pt idx="266">
                  <c:v>26700</c:v>
                </c:pt>
                <c:pt idx="267">
                  <c:v>26800</c:v>
                </c:pt>
                <c:pt idx="268">
                  <c:v>26900</c:v>
                </c:pt>
                <c:pt idx="269">
                  <c:v>27000</c:v>
                </c:pt>
                <c:pt idx="270">
                  <c:v>27100</c:v>
                </c:pt>
                <c:pt idx="271">
                  <c:v>27200</c:v>
                </c:pt>
                <c:pt idx="272">
                  <c:v>27300</c:v>
                </c:pt>
                <c:pt idx="273">
                  <c:v>27400</c:v>
                </c:pt>
                <c:pt idx="274">
                  <c:v>27500</c:v>
                </c:pt>
                <c:pt idx="275">
                  <c:v>27600</c:v>
                </c:pt>
                <c:pt idx="276">
                  <c:v>27700</c:v>
                </c:pt>
                <c:pt idx="277">
                  <c:v>27800</c:v>
                </c:pt>
                <c:pt idx="278">
                  <c:v>27900</c:v>
                </c:pt>
                <c:pt idx="279">
                  <c:v>28000</c:v>
                </c:pt>
                <c:pt idx="280">
                  <c:v>28100</c:v>
                </c:pt>
                <c:pt idx="281">
                  <c:v>28200</c:v>
                </c:pt>
                <c:pt idx="282">
                  <c:v>28300</c:v>
                </c:pt>
                <c:pt idx="283">
                  <c:v>28400</c:v>
                </c:pt>
                <c:pt idx="284">
                  <c:v>28500</c:v>
                </c:pt>
                <c:pt idx="285">
                  <c:v>28600</c:v>
                </c:pt>
                <c:pt idx="286">
                  <c:v>28700</c:v>
                </c:pt>
                <c:pt idx="287">
                  <c:v>28800</c:v>
                </c:pt>
                <c:pt idx="288">
                  <c:v>28900</c:v>
                </c:pt>
                <c:pt idx="289">
                  <c:v>29000</c:v>
                </c:pt>
                <c:pt idx="290">
                  <c:v>29100</c:v>
                </c:pt>
                <c:pt idx="291">
                  <c:v>29200</c:v>
                </c:pt>
                <c:pt idx="292">
                  <c:v>29300</c:v>
                </c:pt>
                <c:pt idx="293">
                  <c:v>29400</c:v>
                </c:pt>
                <c:pt idx="294">
                  <c:v>29500</c:v>
                </c:pt>
                <c:pt idx="295">
                  <c:v>29600</c:v>
                </c:pt>
                <c:pt idx="296">
                  <c:v>29700</c:v>
                </c:pt>
                <c:pt idx="297">
                  <c:v>29800</c:v>
                </c:pt>
                <c:pt idx="298">
                  <c:v>29900</c:v>
                </c:pt>
                <c:pt idx="299">
                  <c:v>30000</c:v>
                </c:pt>
                <c:pt idx="300">
                  <c:v>30100</c:v>
                </c:pt>
                <c:pt idx="301">
                  <c:v>30200</c:v>
                </c:pt>
                <c:pt idx="302">
                  <c:v>30300</c:v>
                </c:pt>
                <c:pt idx="303">
                  <c:v>30400</c:v>
                </c:pt>
                <c:pt idx="304">
                  <c:v>30500</c:v>
                </c:pt>
                <c:pt idx="305">
                  <c:v>30600</c:v>
                </c:pt>
                <c:pt idx="306">
                  <c:v>30700</c:v>
                </c:pt>
                <c:pt idx="307">
                  <c:v>30800</c:v>
                </c:pt>
                <c:pt idx="308">
                  <c:v>30900</c:v>
                </c:pt>
                <c:pt idx="309">
                  <c:v>31000</c:v>
                </c:pt>
                <c:pt idx="310">
                  <c:v>31100</c:v>
                </c:pt>
                <c:pt idx="311">
                  <c:v>31200</c:v>
                </c:pt>
                <c:pt idx="312">
                  <c:v>31300</c:v>
                </c:pt>
                <c:pt idx="313">
                  <c:v>31400</c:v>
                </c:pt>
                <c:pt idx="314">
                  <c:v>31500</c:v>
                </c:pt>
                <c:pt idx="315">
                  <c:v>31600</c:v>
                </c:pt>
                <c:pt idx="316">
                  <c:v>31700</c:v>
                </c:pt>
                <c:pt idx="317">
                  <c:v>31800</c:v>
                </c:pt>
                <c:pt idx="318">
                  <c:v>31900</c:v>
                </c:pt>
                <c:pt idx="319">
                  <c:v>32000</c:v>
                </c:pt>
                <c:pt idx="320">
                  <c:v>32100</c:v>
                </c:pt>
                <c:pt idx="321">
                  <c:v>32200</c:v>
                </c:pt>
                <c:pt idx="322">
                  <c:v>32300</c:v>
                </c:pt>
                <c:pt idx="323">
                  <c:v>32400</c:v>
                </c:pt>
                <c:pt idx="324">
                  <c:v>32500</c:v>
                </c:pt>
                <c:pt idx="325">
                  <c:v>32600</c:v>
                </c:pt>
                <c:pt idx="326">
                  <c:v>32700</c:v>
                </c:pt>
                <c:pt idx="327">
                  <c:v>32800</c:v>
                </c:pt>
                <c:pt idx="328">
                  <c:v>32900</c:v>
                </c:pt>
                <c:pt idx="329">
                  <c:v>33000</c:v>
                </c:pt>
                <c:pt idx="330">
                  <c:v>33100</c:v>
                </c:pt>
                <c:pt idx="331">
                  <c:v>33200</c:v>
                </c:pt>
                <c:pt idx="332">
                  <c:v>33300</c:v>
                </c:pt>
                <c:pt idx="333">
                  <c:v>33400</c:v>
                </c:pt>
                <c:pt idx="334">
                  <c:v>33500</c:v>
                </c:pt>
                <c:pt idx="335">
                  <c:v>33600</c:v>
                </c:pt>
                <c:pt idx="336">
                  <c:v>33700</c:v>
                </c:pt>
                <c:pt idx="337">
                  <c:v>33800</c:v>
                </c:pt>
                <c:pt idx="338">
                  <c:v>33900</c:v>
                </c:pt>
                <c:pt idx="339">
                  <c:v>34000</c:v>
                </c:pt>
                <c:pt idx="340">
                  <c:v>34100</c:v>
                </c:pt>
                <c:pt idx="341">
                  <c:v>34200</c:v>
                </c:pt>
                <c:pt idx="342">
                  <c:v>34300</c:v>
                </c:pt>
                <c:pt idx="343">
                  <c:v>34400</c:v>
                </c:pt>
                <c:pt idx="344">
                  <c:v>34500</c:v>
                </c:pt>
                <c:pt idx="345">
                  <c:v>34600</c:v>
                </c:pt>
                <c:pt idx="346">
                  <c:v>34700</c:v>
                </c:pt>
                <c:pt idx="347">
                  <c:v>34800</c:v>
                </c:pt>
                <c:pt idx="348">
                  <c:v>34900</c:v>
                </c:pt>
                <c:pt idx="349">
                  <c:v>35000</c:v>
                </c:pt>
                <c:pt idx="350">
                  <c:v>35100</c:v>
                </c:pt>
                <c:pt idx="351">
                  <c:v>35200</c:v>
                </c:pt>
                <c:pt idx="352">
                  <c:v>35300</c:v>
                </c:pt>
                <c:pt idx="353">
                  <c:v>35400</c:v>
                </c:pt>
                <c:pt idx="354">
                  <c:v>35500</c:v>
                </c:pt>
                <c:pt idx="355">
                  <c:v>35600</c:v>
                </c:pt>
                <c:pt idx="356">
                  <c:v>35700</c:v>
                </c:pt>
                <c:pt idx="357">
                  <c:v>35800</c:v>
                </c:pt>
                <c:pt idx="358">
                  <c:v>35900</c:v>
                </c:pt>
                <c:pt idx="359">
                  <c:v>36000</c:v>
                </c:pt>
                <c:pt idx="360">
                  <c:v>36100</c:v>
                </c:pt>
                <c:pt idx="361">
                  <c:v>36200</c:v>
                </c:pt>
                <c:pt idx="362">
                  <c:v>36300</c:v>
                </c:pt>
                <c:pt idx="363">
                  <c:v>36400</c:v>
                </c:pt>
                <c:pt idx="364">
                  <c:v>36500</c:v>
                </c:pt>
                <c:pt idx="365">
                  <c:v>36600</c:v>
                </c:pt>
                <c:pt idx="366">
                  <c:v>36700</c:v>
                </c:pt>
                <c:pt idx="367">
                  <c:v>36800</c:v>
                </c:pt>
                <c:pt idx="368">
                  <c:v>36900</c:v>
                </c:pt>
                <c:pt idx="369">
                  <c:v>37000</c:v>
                </c:pt>
                <c:pt idx="370">
                  <c:v>37100</c:v>
                </c:pt>
                <c:pt idx="371">
                  <c:v>37200</c:v>
                </c:pt>
                <c:pt idx="372">
                  <c:v>37300</c:v>
                </c:pt>
                <c:pt idx="373">
                  <c:v>37400</c:v>
                </c:pt>
                <c:pt idx="374">
                  <c:v>37500</c:v>
                </c:pt>
                <c:pt idx="375">
                  <c:v>37600</c:v>
                </c:pt>
                <c:pt idx="376">
                  <c:v>37700</c:v>
                </c:pt>
                <c:pt idx="377">
                  <c:v>37800</c:v>
                </c:pt>
                <c:pt idx="378">
                  <c:v>37900</c:v>
                </c:pt>
                <c:pt idx="379">
                  <c:v>38000</c:v>
                </c:pt>
                <c:pt idx="380">
                  <c:v>38100</c:v>
                </c:pt>
                <c:pt idx="381">
                  <c:v>38200</c:v>
                </c:pt>
                <c:pt idx="382">
                  <c:v>38300</c:v>
                </c:pt>
                <c:pt idx="383">
                  <c:v>38400</c:v>
                </c:pt>
                <c:pt idx="384">
                  <c:v>38500</c:v>
                </c:pt>
                <c:pt idx="385">
                  <c:v>38600</c:v>
                </c:pt>
                <c:pt idx="386">
                  <c:v>38700</c:v>
                </c:pt>
                <c:pt idx="387">
                  <c:v>38800</c:v>
                </c:pt>
                <c:pt idx="388">
                  <c:v>38900</c:v>
                </c:pt>
                <c:pt idx="389">
                  <c:v>39000</c:v>
                </c:pt>
                <c:pt idx="390">
                  <c:v>39100</c:v>
                </c:pt>
                <c:pt idx="391">
                  <c:v>39200</c:v>
                </c:pt>
                <c:pt idx="392">
                  <c:v>39300</c:v>
                </c:pt>
                <c:pt idx="393">
                  <c:v>39400</c:v>
                </c:pt>
                <c:pt idx="394">
                  <c:v>39500</c:v>
                </c:pt>
                <c:pt idx="395">
                  <c:v>39600</c:v>
                </c:pt>
                <c:pt idx="396">
                  <c:v>39700</c:v>
                </c:pt>
                <c:pt idx="397">
                  <c:v>39800</c:v>
                </c:pt>
                <c:pt idx="398">
                  <c:v>39900</c:v>
                </c:pt>
                <c:pt idx="399">
                  <c:v>40000</c:v>
                </c:pt>
                <c:pt idx="400">
                  <c:v>40100</c:v>
                </c:pt>
                <c:pt idx="401">
                  <c:v>40200</c:v>
                </c:pt>
                <c:pt idx="402">
                  <c:v>40300</c:v>
                </c:pt>
                <c:pt idx="403">
                  <c:v>40400</c:v>
                </c:pt>
                <c:pt idx="404">
                  <c:v>40500</c:v>
                </c:pt>
                <c:pt idx="405">
                  <c:v>40600</c:v>
                </c:pt>
                <c:pt idx="406">
                  <c:v>40700</c:v>
                </c:pt>
                <c:pt idx="407">
                  <c:v>40800</c:v>
                </c:pt>
                <c:pt idx="408">
                  <c:v>40900</c:v>
                </c:pt>
                <c:pt idx="409">
                  <c:v>41000</c:v>
                </c:pt>
                <c:pt idx="410">
                  <c:v>41100</c:v>
                </c:pt>
                <c:pt idx="411">
                  <c:v>41200</c:v>
                </c:pt>
                <c:pt idx="412">
                  <c:v>41300</c:v>
                </c:pt>
                <c:pt idx="413">
                  <c:v>41400</c:v>
                </c:pt>
                <c:pt idx="414">
                  <c:v>41500</c:v>
                </c:pt>
                <c:pt idx="415">
                  <c:v>41600</c:v>
                </c:pt>
                <c:pt idx="416">
                  <c:v>41700</c:v>
                </c:pt>
                <c:pt idx="417">
                  <c:v>41800</c:v>
                </c:pt>
                <c:pt idx="418">
                  <c:v>41900</c:v>
                </c:pt>
                <c:pt idx="419">
                  <c:v>42000</c:v>
                </c:pt>
                <c:pt idx="420">
                  <c:v>42100</c:v>
                </c:pt>
                <c:pt idx="421">
                  <c:v>42200</c:v>
                </c:pt>
                <c:pt idx="422">
                  <c:v>42300</c:v>
                </c:pt>
                <c:pt idx="423">
                  <c:v>42400</c:v>
                </c:pt>
                <c:pt idx="424">
                  <c:v>42500</c:v>
                </c:pt>
                <c:pt idx="425">
                  <c:v>42600</c:v>
                </c:pt>
                <c:pt idx="426">
                  <c:v>42700</c:v>
                </c:pt>
                <c:pt idx="427">
                  <c:v>42800</c:v>
                </c:pt>
                <c:pt idx="428">
                  <c:v>42900</c:v>
                </c:pt>
                <c:pt idx="429">
                  <c:v>43000</c:v>
                </c:pt>
                <c:pt idx="430">
                  <c:v>43100</c:v>
                </c:pt>
                <c:pt idx="431">
                  <c:v>43200</c:v>
                </c:pt>
                <c:pt idx="432">
                  <c:v>43300</c:v>
                </c:pt>
                <c:pt idx="433">
                  <c:v>43400</c:v>
                </c:pt>
                <c:pt idx="434">
                  <c:v>43500</c:v>
                </c:pt>
                <c:pt idx="435">
                  <c:v>43600</c:v>
                </c:pt>
                <c:pt idx="436">
                  <c:v>43700</c:v>
                </c:pt>
                <c:pt idx="437">
                  <c:v>43800</c:v>
                </c:pt>
                <c:pt idx="438">
                  <c:v>43900</c:v>
                </c:pt>
                <c:pt idx="439">
                  <c:v>44000</c:v>
                </c:pt>
                <c:pt idx="440">
                  <c:v>44100</c:v>
                </c:pt>
                <c:pt idx="441">
                  <c:v>44200</c:v>
                </c:pt>
                <c:pt idx="442">
                  <c:v>44300</c:v>
                </c:pt>
                <c:pt idx="443">
                  <c:v>44400</c:v>
                </c:pt>
                <c:pt idx="444">
                  <c:v>44500</c:v>
                </c:pt>
                <c:pt idx="445">
                  <c:v>44600</c:v>
                </c:pt>
                <c:pt idx="446">
                  <c:v>44700</c:v>
                </c:pt>
                <c:pt idx="447">
                  <c:v>44800</c:v>
                </c:pt>
                <c:pt idx="448">
                  <c:v>44900</c:v>
                </c:pt>
                <c:pt idx="449">
                  <c:v>45000</c:v>
                </c:pt>
                <c:pt idx="450">
                  <c:v>45100</c:v>
                </c:pt>
                <c:pt idx="451">
                  <c:v>45200</c:v>
                </c:pt>
                <c:pt idx="452">
                  <c:v>45300</c:v>
                </c:pt>
                <c:pt idx="453">
                  <c:v>45400</c:v>
                </c:pt>
                <c:pt idx="454">
                  <c:v>45500</c:v>
                </c:pt>
                <c:pt idx="455">
                  <c:v>45600</c:v>
                </c:pt>
                <c:pt idx="456">
                  <c:v>45700</c:v>
                </c:pt>
                <c:pt idx="457">
                  <c:v>45800</c:v>
                </c:pt>
                <c:pt idx="458">
                  <c:v>45900</c:v>
                </c:pt>
                <c:pt idx="459">
                  <c:v>46000</c:v>
                </c:pt>
                <c:pt idx="460">
                  <c:v>46100</c:v>
                </c:pt>
                <c:pt idx="461">
                  <c:v>46200</c:v>
                </c:pt>
                <c:pt idx="462">
                  <c:v>46300</c:v>
                </c:pt>
                <c:pt idx="463">
                  <c:v>46400</c:v>
                </c:pt>
                <c:pt idx="464">
                  <c:v>46500</c:v>
                </c:pt>
                <c:pt idx="465">
                  <c:v>46600</c:v>
                </c:pt>
                <c:pt idx="466">
                  <c:v>46700</c:v>
                </c:pt>
                <c:pt idx="467">
                  <c:v>46800</c:v>
                </c:pt>
                <c:pt idx="468">
                  <c:v>46900</c:v>
                </c:pt>
                <c:pt idx="469">
                  <c:v>47000</c:v>
                </c:pt>
                <c:pt idx="470">
                  <c:v>47100</c:v>
                </c:pt>
                <c:pt idx="471">
                  <c:v>47200</c:v>
                </c:pt>
                <c:pt idx="472">
                  <c:v>47300</c:v>
                </c:pt>
                <c:pt idx="473">
                  <c:v>47400</c:v>
                </c:pt>
                <c:pt idx="474">
                  <c:v>47500</c:v>
                </c:pt>
                <c:pt idx="475">
                  <c:v>47600</c:v>
                </c:pt>
                <c:pt idx="476">
                  <c:v>47700</c:v>
                </c:pt>
                <c:pt idx="477">
                  <c:v>47800</c:v>
                </c:pt>
                <c:pt idx="478">
                  <c:v>47900</c:v>
                </c:pt>
                <c:pt idx="479">
                  <c:v>48000</c:v>
                </c:pt>
                <c:pt idx="480">
                  <c:v>48100</c:v>
                </c:pt>
                <c:pt idx="481">
                  <c:v>48200</c:v>
                </c:pt>
                <c:pt idx="482">
                  <c:v>48300</c:v>
                </c:pt>
                <c:pt idx="483">
                  <c:v>48400</c:v>
                </c:pt>
                <c:pt idx="484">
                  <c:v>48500</c:v>
                </c:pt>
                <c:pt idx="485">
                  <c:v>48600</c:v>
                </c:pt>
                <c:pt idx="486">
                  <c:v>48700</c:v>
                </c:pt>
                <c:pt idx="487">
                  <c:v>48800</c:v>
                </c:pt>
                <c:pt idx="488">
                  <c:v>48900</c:v>
                </c:pt>
                <c:pt idx="489">
                  <c:v>49000</c:v>
                </c:pt>
                <c:pt idx="490">
                  <c:v>49100</c:v>
                </c:pt>
                <c:pt idx="491">
                  <c:v>49200</c:v>
                </c:pt>
                <c:pt idx="492">
                  <c:v>49300</c:v>
                </c:pt>
                <c:pt idx="493">
                  <c:v>49400</c:v>
                </c:pt>
                <c:pt idx="494">
                  <c:v>49500</c:v>
                </c:pt>
                <c:pt idx="495">
                  <c:v>49600</c:v>
                </c:pt>
                <c:pt idx="496">
                  <c:v>49700</c:v>
                </c:pt>
                <c:pt idx="497">
                  <c:v>49800</c:v>
                </c:pt>
                <c:pt idx="498">
                  <c:v>49900</c:v>
                </c:pt>
                <c:pt idx="499">
                  <c:v>50000</c:v>
                </c:pt>
                <c:pt idx="500">
                  <c:v>50100</c:v>
                </c:pt>
                <c:pt idx="501">
                  <c:v>50200</c:v>
                </c:pt>
                <c:pt idx="502">
                  <c:v>50300</c:v>
                </c:pt>
                <c:pt idx="503">
                  <c:v>50400</c:v>
                </c:pt>
                <c:pt idx="504">
                  <c:v>50500</c:v>
                </c:pt>
                <c:pt idx="505">
                  <c:v>50600</c:v>
                </c:pt>
                <c:pt idx="506">
                  <c:v>50700</c:v>
                </c:pt>
                <c:pt idx="507">
                  <c:v>50800</c:v>
                </c:pt>
                <c:pt idx="508">
                  <c:v>50900</c:v>
                </c:pt>
                <c:pt idx="509">
                  <c:v>51000</c:v>
                </c:pt>
                <c:pt idx="510">
                  <c:v>51100</c:v>
                </c:pt>
                <c:pt idx="511">
                  <c:v>51200</c:v>
                </c:pt>
                <c:pt idx="512">
                  <c:v>51300</c:v>
                </c:pt>
                <c:pt idx="513">
                  <c:v>51400</c:v>
                </c:pt>
                <c:pt idx="514">
                  <c:v>51500</c:v>
                </c:pt>
                <c:pt idx="515">
                  <c:v>51600</c:v>
                </c:pt>
                <c:pt idx="516">
                  <c:v>51700</c:v>
                </c:pt>
                <c:pt idx="517">
                  <c:v>51800</c:v>
                </c:pt>
                <c:pt idx="518">
                  <c:v>51900</c:v>
                </c:pt>
                <c:pt idx="519">
                  <c:v>52000</c:v>
                </c:pt>
                <c:pt idx="520">
                  <c:v>52100</c:v>
                </c:pt>
                <c:pt idx="521">
                  <c:v>52200</c:v>
                </c:pt>
                <c:pt idx="522">
                  <c:v>52300</c:v>
                </c:pt>
                <c:pt idx="523">
                  <c:v>52400</c:v>
                </c:pt>
                <c:pt idx="524">
                  <c:v>52500</c:v>
                </c:pt>
                <c:pt idx="525">
                  <c:v>52600</c:v>
                </c:pt>
                <c:pt idx="526">
                  <c:v>52700</c:v>
                </c:pt>
                <c:pt idx="527">
                  <c:v>52800</c:v>
                </c:pt>
                <c:pt idx="528">
                  <c:v>52900</c:v>
                </c:pt>
                <c:pt idx="529">
                  <c:v>53000</c:v>
                </c:pt>
                <c:pt idx="530">
                  <c:v>53100</c:v>
                </c:pt>
                <c:pt idx="531">
                  <c:v>53200</c:v>
                </c:pt>
                <c:pt idx="532">
                  <c:v>53300</c:v>
                </c:pt>
                <c:pt idx="533">
                  <c:v>53400</c:v>
                </c:pt>
                <c:pt idx="534">
                  <c:v>53500</c:v>
                </c:pt>
                <c:pt idx="535">
                  <c:v>53600</c:v>
                </c:pt>
                <c:pt idx="536">
                  <c:v>53700</c:v>
                </c:pt>
                <c:pt idx="537">
                  <c:v>53800</c:v>
                </c:pt>
                <c:pt idx="538">
                  <c:v>53900</c:v>
                </c:pt>
                <c:pt idx="539">
                  <c:v>54000</c:v>
                </c:pt>
                <c:pt idx="540">
                  <c:v>54200</c:v>
                </c:pt>
                <c:pt idx="541">
                  <c:v>54300</c:v>
                </c:pt>
                <c:pt idx="542">
                  <c:v>54400</c:v>
                </c:pt>
                <c:pt idx="543">
                  <c:v>54600</c:v>
                </c:pt>
                <c:pt idx="544">
                  <c:v>54900</c:v>
                </c:pt>
                <c:pt idx="545">
                  <c:v>55300</c:v>
                </c:pt>
              </c:numCache>
            </c:numRef>
          </c:xVal>
          <c:yVal>
            <c:numRef>
              <c:f>Theory!$AD$4:$AD$549</c:f>
              <c:numCache>
                <c:formatCode>General</c:formatCode>
                <c:ptCount val="546"/>
                <c:pt idx="0">
                  <c:v>0.24784883526407689</c:v>
                </c:pt>
                <c:pt idx="1">
                  <c:v>0.22990366760064204</c:v>
                </c:pt>
                <c:pt idx="2">
                  <c:v>0.1985453656943803</c:v>
                </c:pt>
                <c:pt idx="3">
                  <c:v>0.25366861258000534</c:v>
                </c:pt>
                <c:pt idx="4">
                  <c:v>0.33142582107788671</c:v>
                </c:pt>
                <c:pt idx="5">
                  <c:v>0.37779369991092687</c:v>
                </c:pt>
                <c:pt idx="6">
                  <c:v>0.17147876859637312</c:v>
                </c:pt>
                <c:pt idx="7">
                  <c:v>0.50366608289819081</c:v>
                </c:pt>
                <c:pt idx="8">
                  <c:v>0.33072084163753812</c:v>
                </c:pt>
                <c:pt idx="9">
                  <c:v>0.30898680421055008</c:v>
                </c:pt>
                <c:pt idx="10">
                  <c:v>0.43870767288345069</c:v>
                </c:pt>
                <c:pt idx="11">
                  <c:v>0.37813068713887527</c:v>
                </c:pt>
                <c:pt idx="12">
                  <c:v>0.37631961475073328</c:v>
                </c:pt>
                <c:pt idx="13">
                  <c:v>0.29408701390216768</c:v>
                </c:pt>
                <c:pt idx="14">
                  <c:v>0.29438041976027118</c:v>
                </c:pt>
                <c:pt idx="15">
                  <c:v>0.56451511850660374</c:v>
                </c:pt>
                <c:pt idx="16">
                  <c:v>0.5934747671274605</c:v>
                </c:pt>
                <c:pt idx="17">
                  <c:v>0.61219699088705437</c:v>
                </c:pt>
                <c:pt idx="18">
                  <c:v>0.51418607992014842</c:v>
                </c:pt>
                <c:pt idx="19">
                  <c:v>0.61218677796143273</c:v>
                </c:pt>
                <c:pt idx="20">
                  <c:v>0.31733257125982173</c:v>
                </c:pt>
                <c:pt idx="21">
                  <c:v>0.61214592569056148</c:v>
                </c:pt>
                <c:pt idx="22">
                  <c:v>0.36010281338639305</c:v>
                </c:pt>
                <c:pt idx="23">
                  <c:v>0.68625148611608688</c:v>
                </c:pt>
                <c:pt idx="24">
                  <c:v>0.56496229640589413</c:v>
                </c:pt>
                <c:pt idx="25">
                  <c:v>0.33994597494523543</c:v>
                </c:pt>
                <c:pt idx="26">
                  <c:v>0.66523761978777052</c:v>
                </c:pt>
                <c:pt idx="27">
                  <c:v>0.78703035091415396</c:v>
                </c:pt>
                <c:pt idx="28">
                  <c:v>0.58497883591757838</c:v>
                </c:pt>
                <c:pt idx="29">
                  <c:v>0.78402729452237774</c:v>
                </c:pt>
                <c:pt idx="30">
                  <c:v>0.69158889875316121</c:v>
                </c:pt>
                <c:pt idx="31">
                  <c:v>0.74546935350491483</c:v>
                </c:pt>
                <c:pt idx="32">
                  <c:v>0.70744651788445578</c:v>
                </c:pt>
                <c:pt idx="33">
                  <c:v>0.73185509260797177</c:v>
                </c:pt>
                <c:pt idx="34">
                  <c:v>0.73186477344136747</c:v>
                </c:pt>
                <c:pt idx="35">
                  <c:v>0.51511423933435552</c:v>
                </c:pt>
                <c:pt idx="36">
                  <c:v>0.71667825115791317</c:v>
                </c:pt>
                <c:pt idx="37">
                  <c:v>0.70609754638992572</c:v>
                </c:pt>
                <c:pt idx="38">
                  <c:v>0.68826146353641626</c:v>
                </c:pt>
                <c:pt idx="39">
                  <c:v>0.6982675354384078</c:v>
                </c:pt>
                <c:pt idx="40">
                  <c:v>0.64729551197728963</c:v>
                </c:pt>
                <c:pt idx="41">
                  <c:v>0.70249709323048148</c:v>
                </c:pt>
                <c:pt idx="42">
                  <c:v>0.69663887862535068</c:v>
                </c:pt>
                <c:pt idx="43">
                  <c:v>0.63648367262599825</c:v>
                </c:pt>
                <c:pt idx="44">
                  <c:v>0.61717277926120928</c:v>
                </c:pt>
                <c:pt idx="45">
                  <c:v>0.62754011492979667</c:v>
                </c:pt>
                <c:pt idx="46">
                  <c:v>0.74793976010440166</c:v>
                </c:pt>
                <c:pt idx="47">
                  <c:v>0.73603882127082199</c:v>
                </c:pt>
                <c:pt idx="48">
                  <c:v>0.72708757031788707</c:v>
                </c:pt>
                <c:pt idx="49">
                  <c:v>0.71270190144109047</c:v>
                </c:pt>
                <c:pt idx="50">
                  <c:v>0.60986872813277704</c:v>
                </c:pt>
                <c:pt idx="51">
                  <c:v>0.61606409599856526</c:v>
                </c:pt>
                <c:pt idx="52">
                  <c:v>0.6741189330522771</c:v>
                </c:pt>
                <c:pt idx="53">
                  <c:v>0.65339486302557737</c:v>
                </c:pt>
                <c:pt idx="54">
                  <c:v>0.65485267119230395</c:v>
                </c:pt>
                <c:pt idx="55">
                  <c:v>0.67407658914127055</c:v>
                </c:pt>
                <c:pt idx="56">
                  <c:v>0.86448840154147344</c:v>
                </c:pt>
                <c:pt idx="57">
                  <c:v>0.63511622152596403</c:v>
                </c:pt>
                <c:pt idx="58">
                  <c:v>0.71950819004016031</c:v>
                </c:pt>
                <c:pt idx="59">
                  <c:v>0.60540123696498749</c:v>
                </c:pt>
                <c:pt idx="60">
                  <c:v>0.63524077393247136</c:v>
                </c:pt>
                <c:pt idx="61">
                  <c:v>0.66367976053581179</c:v>
                </c:pt>
                <c:pt idx="62">
                  <c:v>0.60585286053938447</c:v>
                </c:pt>
                <c:pt idx="63">
                  <c:v>0.60543220898894301</c:v>
                </c:pt>
                <c:pt idx="64">
                  <c:v>0.58451547845747898</c:v>
                </c:pt>
                <c:pt idx="65">
                  <c:v>0.80676433642633205</c:v>
                </c:pt>
                <c:pt idx="66">
                  <c:v>0.60525411271141327</c:v>
                </c:pt>
                <c:pt idx="67">
                  <c:v>0.55192008567391126</c:v>
                </c:pt>
                <c:pt idx="68">
                  <c:v>1.0283991143193449</c:v>
                </c:pt>
                <c:pt idx="69">
                  <c:v>0.85026776876351451</c:v>
                </c:pt>
                <c:pt idx="70">
                  <c:v>0.6008633658997049</c:v>
                </c:pt>
                <c:pt idx="71">
                  <c:v>0.67062498437439355</c:v>
                </c:pt>
                <c:pt idx="72">
                  <c:v>0.87813428305798258</c:v>
                </c:pt>
                <c:pt idx="73">
                  <c:v>0.66860864284953059</c:v>
                </c:pt>
                <c:pt idx="74">
                  <c:v>0.87851250999135155</c:v>
                </c:pt>
                <c:pt idx="75">
                  <c:v>1.0180208159129984</c:v>
                </c:pt>
                <c:pt idx="76">
                  <c:v>0.64032898998241405</c:v>
                </c:pt>
                <c:pt idx="77">
                  <c:v>0.77249545242562989</c:v>
                </c:pt>
                <c:pt idx="78">
                  <c:v>0.81360584364449506</c:v>
                </c:pt>
                <c:pt idx="79">
                  <c:v>0.71022022422599007</c:v>
                </c:pt>
                <c:pt idx="80">
                  <c:v>0.70591233301875433</c:v>
                </c:pt>
                <c:pt idx="81">
                  <c:v>0.79241912686692595</c:v>
                </c:pt>
                <c:pt idx="82">
                  <c:v>0.52714905036336934</c:v>
                </c:pt>
                <c:pt idx="83">
                  <c:v>0.82390289160665553</c:v>
                </c:pt>
                <c:pt idx="84">
                  <c:v>0.96492805848435392</c:v>
                </c:pt>
                <c:pt idx="85">
                  <c:v>0.79080316782879634</c:v>
                </c:pt>
                <c:pt idx="86">
                  <c:v>0.81346128551310326</c:v>
                </c:pt>
                <c:pt idx="87">
                  <c:v>0.7456591895076744</c:v>
                </c:pt>
                <c:pt idx="88">
                  <c:v>0.94894414142091965</c:v>
                </c:pt>
                <c:pt idx="89">
                  <c:v>0.76353200433362345</c:v>
                </c:pt>
                <c:pt idx="90">
                  <c:v>0.79067571453316643</c:v>
                </c:pt>
                <c:pt idx="91">
                  <c:v>0.97429222668285609</c:v>
                </c:pt>
                <c:pt idx="92">
                  <c:v>0.95932655324933114</c:v>
                </c:pt>
                <c:pt idx="93">
                  <c:v>0.95849379944335333</c:v>
                </c:pt>
                <c:pt idx="94">
                  <c:v>0.7597251455701608</c:v>
                </c:pt>
                <c:pt idx="95">
                  <c:v>0.92603949880570335</c:v>
                </c:pt>
                <c:pt idx="96">
                  <c:v>0.75981391407106558</c:v>
                </c:pt>
                <c:pt idx="97">
                  <c:v>0.92689407712595084</c:v>
                </c:pt>
                <c:pt idx="98">
                  <c:v>0.92687641584778702</c:v>
                </c:pt>
                <c:pt idx="99">
                  <c:v>1.2772837979438056</c:v>
                </c:pt>
                <c:pt idx="100">
                  <c:v>0.84434049882553963</c:v>
                </c:pt>
                <c:pt idx="101">
                  <c:v>0.6066646822214723</c:v>
                </c:pt>
                <c:pt idx="102">
                  <c:v>0.8482143763200275</c:v>
                </c:pt>
                <c:pt idx="103">
                  <c:v>0.67814823944224312</c:v>
                </c:pt>
                <c:pt idx="104">
                  <c:v>0.94027361134243725</c:v>
                </c:pt>
                <c:pt idx="105">
                  <c:v>0.64638223788957705</c:v>
                </c:pt>
                <c:pt idx="106">
                  <c:v>0.84942199561790399</c:v>
                </c:pt>
                <c:pt idx="107">
                  <c:v>0.94790116948303305</c:v>
                </c:pt>
                <c:pt idx="108">
                  <c:v>0.85614355103811846</c:v>
                </c:pt>
                <c:pt idx="109">
                  <c:v>0.89837759039595122</c:v>
                </c:pt>
                <c:pt idx="110">
                  <c:v>0.90993438252855141</c:v>
                </c:pt>
                <c:pt idx="111">
                  <c:v>0.59495041668984605</c:v>
                </c:pt>
                <c:pt idx="112">
                  <c:v>0.92974508364437958</c:v>
                </c:pt>
                <c:pt idx="113">
                  <c:v>0.93294977866684836</c:v>
                </c:pt>
                <c:pt idx="114">
                  <c:v>0.8844196193770999</c:v>
                </c:pt>
                <c:pt idx="115">
                  <c:v>0.82848734917398226</c:v>
                </c:pt>
                <c:pt idx="116">
                  <c:v>0.89210086766686691</c:v>
                </c:pt>
                <c:pt idx="117">
                  <c:v>0.84972622117822949</c:v>
                </c:pt>
                <c:pt idx="118">
                  <c:v>0.82822638362277923</c:v>
                </c:pt>
                <c:pt idx="119">
                  <c:v>0.84677262442558454</c:v>
                </c:pt>
                <c:pt idx="120">
                  <c:v>0.80489358300433878</c:v>
                </c:pt>
                <c:pt idx="121">
                  <c:v>0.88109944247084271</c:v>
                </c:pt>
                <c:pt idx="122">
                  <c:v>0.89151242678361264</c:v>
                </c:pt>
                <c:pt idx="123">
                  <c:v>0.89414101593621265</c:v>
                </c:pt>
                <c:pt idx="124">
                  <c:v>0.92589967059181866</c:v>
                </c:pt>
                <c:pt idx="125">
                  <c:v>0.78671801021909959</c:v>
                </c:pt>
                <c:pt idx="126">
                  <c:v>0.95036243170028811</c:v>
                </c:pt>
                <c:pt idx="127">
                  <c:v>0.81154639120358585</c:v>
                </c:pt>
                <c:pt idx="128">
                  <c:v>0.94275778796973841</c:v>
                </c:pt>
                <c:pt idx="129">
                  <c:v>0.75231612764894151</c:v>
                </c:pt>
                <c:pt idx="130">
                  <c:v>0.79056383045473777</c:v>
                </c:pt>
                <c:pt idx="131">
                  <c:v>0.95259472631272835</c:v>
                </c:pt>
                <c:pt idx="132">
                  <c:v>0.94861804521970916</c:v>
                </c:pt>
                <c:pt idx="133">
                  <c:v>0.78964044085205876</c:v>
                </c:pt>
                <c:pt idx="134">
                  <c:v>0.81142209864932247</c:v>
                </c:pt>
                <c:pt idx="135">
                  <c:v>0.78363658651180002</c:v>
                </c:pt>
                <c:pt idx="136">
                  <c:v>0.80077999035949265</c:v>
                </c:pt>
                <c:pt idx="137">
                  <c:v>0.79911156427285401</c:v>
                </c:pt>
                <c:pt idx="138">
                  <c:v>0.76948304092017206</c:v>
                </c:pt>
                <c:pt idx="139">
                  <c:v>0.79599565353971069</c:v>
                </c:pt>
                <c:pt idx="140">
                  <c:v>0.7469801621205161</c:v>
                </c:pt>
                <c:pt idx="141">
                  <c:v>0.76532693315423639</c:v>
                </c:pt>
                <c:pt idx="142">
                  <c:v>0.76191348513993462</c:v>
                </c:pt>
                <c:pt idx="143">
                  <c:v>0.74013399664066171</c:v>
                </c:pt>
                <c:pt idx="144">
                  <c:v>0.82493762152228545</c:v>
                </c:pt>
                <c:pt idx="145">
                  <c:v>0.75966779034158782</c:v>
                </c:pt>
                <c:pt idx="146">
                  <c:v>0.76501108925725503</c:v>
                </c:pt>
                <c:pt idx="147">
                  <c:v>0.76287882832458054</c:v>
                </c:pt>
                <c:pt idx="148">
                  <c:v>0.90761349688107862</c:v>
                </c:pt>
                <c:pt idx="149">
                  <c:v>0.76629821779560969</c:v>
                </c:pt>
                <c:pt idx="150">
                  <c:v>0.74500575551576698</c:v>
                </c:pt>
                <c:pt idx="151">
                  <c:v>0.76544023730135635</c:v>
                </c:pt>
                <c:pt idx="152">
                  <c:v>0.92375261860959201</c:v>
                </c:pt>
                <c:pt idx="153">
                  <c:v>0.92314068299112018</c:v>
                </c:pt>
                <c:pt idx="154">
                  <c:v>0.71243038555718508</c:v>
                </c:pt>
                <c:pt idx="155">
                  <c:v>0.7398969663127084</c:v>
                </c:pt>
                <c:pt idx="156">
                  <c:v>0.81126306274323601</c:v>
                </c:pt>
                <c:pt idx="157">
                  <c:v>0.9091790347732005</c:v>
                </c:pt>
                <c:pt idx="158">
                  <c:v>0.75970647025828086</c:v>
                </c:pt>
                <c:pt idx="159">
                  <c:v>0.73187433830735937</c:v>
                </c:pt>
                <c:pt idx="160">
                  <c:v>0.71001894969841484</c:v>
                </c:pt>
                <c:pt idx="161">
                  <c:v>0.86365418634742697</c:v>
                </c:pt>
                <c:pt idx="162">
                  <c:v>0.9677938135245665</c:v>
                </c:pt>
                <c:pt idx="163">
                  <c:v>0.89810073180507566</c:v>
                </c:pt>
                <c:pt idx="164">
                  <c:v>0.70293341874821702</c:v>
                </c:pt>
                <c:pt idx="165">
                  <c:v>0.86256227462495239</c:v>
                </c:pt>
                <c:pt idx="166">
                  <c:v>0.86080314411503411</c:v>
                </c:pt>
                <c:pt idx="167">
                  <c:v>1.0561402167356488</c:v>
                </c:pt>
                <c:pt idx="168">
                  <c:v>0.70320751566307671</c:v>
                </c:pt>
                <c:pt idx="169">
                  <c:v>0.86276274139462095</c:v>
                </c:pt>
                <c:pt idx="170">
                  <c:v>0.86266827149600345</c:v>
                </c:pt>
                <c:pt idx="171">
                  <c:v>0.90906899176731681</c:v>
                </c:pt>
                <c:pt idx="172">
                  <c:v>1.0331111656097691</c:v>
                </c:pt>
                <c:pt idx="173">
                  <c:v>1.0525911107616779</c:v>
                </c:pt>
                <c:pt idx="174">
                  <c:v>0.70290102268850063</c:v>
                </c:pt>
                <c:pt idx="175">
                  <c:v>0.86246088012549815</c:v>
                </c:pt>
                <c:pt idx="176">
                  <c:v>1.0510845298755818</c:v>
                </c:pt>
                <c:pt idx="177">
                  <c:v>1.0517920897893205</c:v>
                </c:pt>
                <c:pt idx="178">
                  <c:v>1.0328707090492222</c:v>
                </c:pt>
                <c:pt idx="179">
                  <c:v>0.86116065091992711</c:v>
                </c:pt>
                <c:pt idx="180">
                  <c:v>0.8628249504105383</c:v>
                </c:pt>
                <c:pt idx="181">
                  <c:v>0.84688340072468848</c:v>
                </c:pt>
                <c:pt idx="182">
                  <c:v>1.0330246897490662</c:v>
                </c:pt>
                <c:pt idx="183">
                  <c:v>0.86194920649189144</c:v>
                </c:pt>
                <c:pt idx="184">
                  <c:v>1.0572454196535848</c:v>
                </c:pt>
                <c:pt idx="185">
                  <c:v>0.89620166054590256</c:v>
                </c:pt>
                <c:pt idx="186">
                  <c:v>0.86198608902323071</c:v>
                </c:pt>
                <c:pt idx="187">
                  <c:v>0.84597215280421556</c:v>
                </c:pt>
                <c:pt idx="188">
                  <c:v>0.86094154276517976</c:v>
                </c:pt>
                <c:pt idx="189">
                  <c:v>1.0329635210950237</c:v>
                </c:pt>
                <c:pt idx="190">
                  <c:v>0.82900121875994404</c:v>
                </c:pt>
                <c:pt idx="191">
                  <c:v>1.0329150063740413</c:v>
                </c:pt>
                <c:pt idx="192">
                  <c:v>1.0328791467287468</c:v>
                </c:pt>
                <c:pt idx="193">
                  <c:v>0.99754017403072326</c:v>
                </c:pt>
                <c:pt idx="194">
                  <c:v>1.0002053692081678</c:v>
                </c:pt>
                <c:pt idx="195">
                  <c:v>0.84751789972649527</c:v>
                </c:pt>
                <c:pt idx="196">
                  <c:v>0.86098997963091994</c:v>
                </c:pt>
                <c:pt idx="197">
                  <c:v>1.0022110117722358</c:v>
                </c:pt>
                <c:pt idx="198">
                  <c:v>1.0119773385430009</c:v>
                </c:pt>
                <c:pt idx="199">
                  <c:v>0.97015572123978644</c:v>
                </c:pt>
                <c:pt idx="200">
                  <c:v>1.0115310989327813</c:v>
                </c:pt>
                <c:pt idx="201">
                  <c:v>1.0329234438217081</c:v>
                </c:pt>
                <c:pt idx="202">
                  <c:v>1.0328875843641112</c:v>
                </c:pt>
                <c:pt idx="203">
                  <c:v>1.0004869066401467</c:v>
                </c:pt>
                <c:pt idx="204">
                  <c:v>1.0132726594515757</c:v>
                </c:pt>
                <c:pt idx="205">
                  <c:v>1.0120029562303996</c:v>
                </c:pt>
                <c:pt idx="206">
                  <c:v>1.0003106828022281</c:v>
                </c:pt>
                <c:pt idx="207">
                  <c:v>0.82763008657309778</c:v>
                </c:pt>
                <c:pt idx="208">
                  <c:v>1.0329571931707429</c:v>
                </c:pt>
                <c:pt idx="209">
                  <c:v>1.0119773385430009</c:v>
                </c:pt>
                <c:pt idx="210">
                  <c:v>1.0072375196001182</c:v>
                </c:pt>
                <c:pt idx="211">
                  <c:v>1.0003816044452762</c:v>
                </c:pt>
                <c:pt idx="212">
                  <c:v>0.78862416250455158</c:v>
                </c:pt>
                <c:pt idx="213">
                  <c:v>1.0132726594515757</c:v>
                </c:pt>
                <c:pt idx="214">
                  <c:v>1.0004159895843538</c:v>
                </c:pt>
                <c:pt idx="215">
                  <c:v>0.80969268009263617</c:v>
                </c:pt>
                <c:pt idx="216">
                  <c:v>0.789643529070432</c:v>
                </c:pt>
                <c:pt idx="217">
                  <c:v>0.97024534883869895</c:v>
                </c:pt>
                <c:pt idx="218">
                  <c:v>0.99693080462596717</c:v>
                </c:pt>
                <c:pt idx="219">
                  <c:v>0.96887197995873064</c:v>
                </c:pt>
                <c:pt idx="220">
                  <c:v>0.96980590821818402</c:v>
                </c:pt>
                <c:pt idx="221">
                  <c:v>0.97022786091070157</c:v>
                </c:pt>
                <c:pt idx="222">
                  <c:v>1.0004073933676727</c:v>
                </c:pt>
                <c:pt idx="223">
                  <c:v>0.96944289846903786</c:v>
                </c:pt>
                <c:pt idx="224">
                  <c:v>0.82803167879566297</c:v>
                </c:pt>
                <c:pt idx="225">
                  <c:v>0.78833863253239389</c:v>
                </c:pt>
                <c:pt idx="226">
                  <c:v>0.80961442741245704</c:v>
                </c:pt>
                <c:pt idx="227">
                  <c:v>0.80965473984259229</c:v>
                </c:pt>
                <c:pt idx="228">
                  <c:v>0.80941996598617771</c:v>
                </c:pt>
                <c:pt idx="229">
                  <c:v>0.94432826909112977</c:v>
                </c:pt>
                <c:pt idx="230">
                  <c:v>0.96810169133556312</c:v>
                </c:pt>
                <c:pt idx="231">
                  <c:v>0.78850659702837933</c:v>
                </c:pt>
                <c:pt idx="232">
                  <c:v>0.94734262271689529</c:v>
                </c:pt>
                <c:pt idx="233">
                  <c:v>0.76921439168660422</c:v>
                </c:pt>
                <c:pt idx="234">
                  <c:v>0.98598521907305958</c:v>
                </c:pt>
                <c:pt idx="235">
                  <c:v>0.96783682123351034</c:v>
                </c:pt>
                <c:pt idx="236">
                  <c:v>0.96805134741093246</c:v>
                </c:pt>
                <c:pt idx="237">
                  <c:v>0.80937253304415879</c:v>
                </c:pt>
                <c:pt idx="238">
                  <c:v>0.96390345110232634</c:v>
                </c:pt>
                <c:pt idx="239">
                  <c:v>1.0868648699543308</c:v>
                </c:pt>
                <c:pt idx="240">
                  <c:v>0.76964167404171857</c:v>
                </c:pt>
                <c:pt idx="241">
                  <c:v>0.95579448453329541</c:v>
                </c:pt>
                <c:pt idx="242">
                  <c:v>0.76930371923861951</c:v>
                </c:pt>
                <c:pt idx="243">
                  <c:v>0.94913406358666141</c:v>
                </c:pt>
                <c:pt idx="244">
                  <c:v>0.9490635476904653</c:v>
                </c:pt>
                <c:pt idx="245">
                  <c:v>0.91679432595714216</c:v>
                </c:pt>
                <c:pt idx="246">
                  <c:v>0.8076370600731172</c:v>
                </c:pt>
                <c:pt idx="247">
                  <c:v>0.90590906668377191</c:v>
                </c:pt>
                <c:pt idx="248">
                  <c:v>0.97625383300089019</c:v>
                </c:pt>
                <c:pt idx="249">
                  <c:v>0.96780175524203216</c:v>
                </c:pt>
                <c:pt idx="250">
                  <c:v>1.0968853807528007</c:v>
                </c:pt>
                <c:pt idx="251">
                  <c:v>0.95390826860094657</c:v>
                </c:pt>
                <c:pt idx="252">
                  <c:v>0.9491715239344426</c:v>
                </c:pt>
                <c:pt idx="253">
                  <c:v>0.92548199772872952</c:v>
                </c:pt>
                <c:pt idx="254">
                  <c:v>0.90695777241033437</c:v>
                </c:pt>
                <c:pt idx="255">
                  <c:v>0.9445656353583618</c:v>
                </c:pt>
                <c:pt idx="256">
                  <c:v>1.0440630051031201</c:v>
                </c:pt>
                <c:pt idx="257">
                  <c:v>1.0688848591079381</c:v>
                </c:pt>
                <c:pt idx="258">
                  <c:v>0.95949369662804374</c:v>
                </c:pt>
                <c:pt idx="259">
                  <c:v>0.94520810929861654</c:v>
                </c:pt>
                <c:pt idx="260">
                  <c:v>0.96826365698140993</c:v>
                </c:pt>
                <c:pt idx="261">
                  <c:v>0.93431286841966343</c:v>
                </c:pt>
                <c:pt idx="262">
                  <c:v>0.95021126097528885</c:v>
                </c:pt>
                <c:pt idx="263">
                  <c:v>1.0616228624355937</c:v>
                </c:pt>
                <c:pt idx="264">
                  <c:v>1.1083982414140574</c:v>
                </c:pt>
                <c:pt idx="265">
                  <c:v>1.0622831673009141</c:v>
                </c:pt>
                <c:pt idx="266">
                  <c:v>1.0656493267453446</c:v>
                </c:pt>
                <c:pt idx="267">
                  <c:v>0.90905060432623497</c:v>
                </c:pt>
                <c:pt idx="268">
                  <c:v>0.85084441362841023</c:v>
                </c:pt>
                <c:pt idx="269">
                  <c:v>1.1114331060702176</c:v>
                </c:pt>
                <c:pt idx="270">
                  <c:v>1.0781745052330698</c:v>
                </c:pt>
                <c:pt idx="271">
                  <c:v>1.0798360041764108</c:v>
                </c:pt>
                <c:pt idx="272">
                  <c:v>0.92002341714991387</c:v>
                </c:pt>
                <c:pt idx="273">
                  <c:v>1.0757019862603179</c:v>
                </c:pt>
                <c:pt idx="274">
                  <c:v>0.94600005240163021</c:v>
                </c:pt>
                <c:pt idx="275">
                  <c:v>1.0294661812100399</c:v>
                </c:pt>
                <c:pt idx="276">
                  <c:v>1.0256501664181144</c:v>
                </c:pt>
                <c:pt idx="277">
                  <c:v>0.91734238743557694</c:v>
                </c:pt>
                <c:pt idx="278">
                  <c:v>1.0347995545450364</c:v>
                </c:pt>
                <c:pt idx="279">
                  <c:v>1.0778780059302022</c:v>
                </c:pt>
                <c:pt idx="280">
                  <c:v>1.0404153139044214</c:v>
                </c:pt>
                <c:pt idx="281">
                  <c:v>1.0528683423141836</c:v>
                </c:pt>
                <c:pt idx="282">
                  <c:v>0.90192265165260566</c:v>
                </c:pt>
                <c:pt idx="283">
                  <c:v>1.0823132949810594</c:v>
                </c:pt>
                <c:pt idx="284">
                  <c:v>0.8571378453885653</c:v>
                </c:pt>
                <c:pt idx="285">
                  <c:v>0.84571484270360742</c:v>
                </c:pt>
                <c:pt idx="286">
                  <c:v>1.0528871322352791</c:v>
                </c:pt>
                <c:pt idx="287">
                  <c:v>1.0598714957535174</c:v>
                </c:pt>
                <c:pt idx="288">
                  <c:v>0.98490379071844025</c:v>
                </c:pt>
                <c:pt idx="289">
                  <c:v>1.0589489159315104</c:v>
                </c:pt>
                <c:pt idx="290">
                  <c:v>1.0060717069217164</c:v>
                </c:pt>
                <c:pt idx="291">
                  <c:v>1.0122297287902169</c:v>
                </c:pt>
                <c:pt idx="292">
                  <c:v>0.98543450787789366</c:v>
                </c:pt>
                <c:pt idx="293">
                  <c:v>0.99864310210996643</c:v>
                </c:pt>
                <c:pt idx="294">
                  <c:v>1.0298921325302774</c:v>
                </c:pt>
                <c:pt idx="295">
                  <c:v>1.0169343551339092</c:v>
                </c:pt>
                <c:pt idx="296">
                  <c:v>1.0123838106065437</c:v>
                </c:pt>
                <c:pt idx="297">
                  <c:v>0.98387050643612473</c:v>
                </c:pt>
                <c:pt idx="298">
                  <c:v>0.96172226790306592</c:v>
                </c:pt>
                <c:pt idx="299">
                  <c:v>1.0064221983500468</c:v>
                </c:pt>
                <c:pt idx="300">
                  <c:v>0.99490739963283903</c:v>
                </c:pt>
                <c:pt idx="301">
                  <c:v>1.153513960293149</c:v>
                </c:pt>
                <c:pt idx="302">
                  <c:v>0.98050352789203943</c:v>
                </c:pt>
                <c:pt idx="303">
                  <c:v>0.98192187017539212</c:v>
                </c:pt>
                <c:pt idx="304">
                  <c:v>0.98790869707729401</c:v>
                </c:pt>
                <c:pt idx="305">
                  <c:v>0.78263243884754885</c:v>
                </c:pt>
                <c:pt idx="306">
                  <c:v>0.80182992801496422</c:v>
                </c:pt>
                <c:pt idx="307">
                  <c:v>0.9916211722054924</c:v>
                </c:pt>
                <c:pt idx="308">
                  <c:v>1.0082935080903326</c:v>
                </c:pt>
                <c:pt idx="309">
                  <c:v>0.99155574204812058</c:v>
                </c:pt>
                <c:pt idx="310">
                  <c:v>0.89273320482809937</c:v>
                </c:pt>
                <c:pt idx="311">
                  <c:v>0.98391384383150315</c:v>
                </c:pt>
                <c:pt idx="312">
                  <c:v>0.99492770909659611</c:v>
                </c:pt>
                <c:pt idx="313">
                  <c:v>0.98904979527689796</c:v>
                </c:pt>
                <c:pt idx="314">
                  <c:v>0.97899949009780773</c:v>
                </c:pt>
                <c:pt idx="315">
                  <c:v>1.0046618306855593</c:v>
                </c:pt>
                <c:pt idx="316">
                  <c:v>1.012473684903064</c:v>
                </c:pt>
                <c:pt idx="317">
                  <c:v>1.0125250394067518</c:v>
                </c:pt>
                <c:pt idx="318">
                  <c:v>1.0122040470635862</c:v>
                </c:pt>
                <c:pt idx="319">
                  <c:v>1.006666617943591</c:v>
                </c:pt>
                <c:pt idx="320">
                  <c:v>1.0055252553511034</c:v>
                </c:pt>
                <c:pt idx="321">
                  <c:v>0.94586380780226886</c:v>
                </c:pt>
                <c:pt idx="322">
                  <c:v>0.9213403607640277</c:v>
                </c:pt>
                <c:pt idx="323">
                  <c:v>1.0046253486479504</c:v>
                </c:pt>
                <c:pt idx="324">
                  <c:v>1.1230158314034702</c:v>
                </c:pt>
                <c:pt idx="325">
                  <c:v>0.98851215368268508</c:v>
                </c:pt>
                <c:pt idx="326">
                  <c:v>0.89869415182713785</c:v>
                </c:pt>
                <c:pt idx="327">
                  <c:v>0.89869415182713785</c:v>
                </c:pt>
                <c:pt idx="328">
                  <c:v>0.9056783738966131</c:v>
                </c:pt>
                <c:pt idx="329">
                  <c:v>0.89542009041671533</c:v>
                </c:pt>
                <c:pt idx="330">
                  <c:v>0.90230005044073291</c:v>
                </c:pt>
                <c:pt idx="331">
                  <c:v>0.87815364396184625</c:v>
                </c:pt>
                <c:pt idx="332">
                  <c:v>0.87549463176417319</c:v>
                </c:pt>
                <c:pt idx="333">
                  <c:v>0.87821091205460533</c:v>
                </c:pt>
                <c:pt idx="334">
                  <c:v>0.88724973347652281</c:v>
                </c:pt>
                <c:pt idx="335">
                  <c:v>0.90383053235614741</c:v>
                </c:pt>
                <c:pt idx="336">
                  <c:v>0.90213803579046958</c:v>
                </c:pt>
                <c:pt idx="337">
                  <c:v>0.90580771115266545</c:v>
                </c:pt>
                <c:pt idx="338">
                  <c:v>0.89884589351124833</c:v>
                </c:pt>
                <c:pt idx="339">
                  <c:v>0.90943415819963469</c:v>
                </c:pt>
                <c:pt idx="340">
                  <c:v>0.90218347309643876</c:v>
                </c:pt>
                <c:pt idx="341">
                  <c:v>0.90580771115266545</c:v>
                </c:pt>
                <c:pt idx="342">
                  <c:v>0.90941094498736164</c:v>
                </c:pt>
                <c:pt idx="343">
                  <c:v>1.0356527221135383</c:v>
                </c:pt>
                <c:pt idx="344">
                  <c:v>0.8990504842955459</c:v>
                </c:pt>
                <c:pt idx="345">
                  <c:v>0.89519691556514802</c:v>
                </c:pt>
                <c:pt idx="346">
                  <c:v>0.87511537498466585</c:v>
                </c:pt>
                <c:pt idx="347">
                  <c:v>0.88625902655138178</c:v>
                </c:pt>
                <c:pt idx="348">
                  <c:v>0.89458387573098419</c:v>
                </c:pt>
                <c:pt idx="349">
                  <c:v>0.90699000615794956</c:v>
                </c:pt>
                <c:pt idx="350">
                  <c:v>0.88608083651974334</c:v>
                </c:pt>
                <c:pt idx="351">
                  <c:v>0.89879802189384839</c:v>
                </c:pt>
                <c:pt idx="352">
                  <c:v>0.8990504842955459</c:v>
                </c:pt>
                <c:pt idx="353">
                  <c:v>0.87957175468607085</c:v>
                </c:pt>
                <c:pt idx="354">
                  <c:v>0.87921487801508191</c:v>
                </c:pt>
                <c:pt idx="355">
                  <c:v>0.89541098181937517</c:v>
                </c:pt>
                <c:pt idx="356">
                  <c:v>0.90230912924288709</c:v>
                </c:pt>
                <c:pt idx="357">
                  <c:v>0.90221833900854165</c:v>
                </c:pt>
                <c:pt idx="358">
                  <c:v>0.90580540350105865</c:v>
                </c:pt>
                <c:pt idx="359">
                  <c:v>0.91582381829342896</c:v>
                </c:pt>
                <c:pt idx="360">
                  <c:v>0.87831316494230982</c:v>
                </c:pt>
                <c:pt idx="361">
                  <c:v>0.88901033538897367</c:v>
                </c:pt>
                <c:pt idx="362">
                  <c:v>0.89198928086688345</c:v>
                </c:pt>
                <c:pt idx="363">
                  <c:v>0.9070741119898249</c:v>
                </c:pt>
                <c:pt idx="364">
                  <c:v>0.90959676855986582</c:v>
                </c:pt>
                <c:pt idx="365">
                  <c:v>0.90664444592370652</c:v>
                </c:pt>
                <c:pt idx="366">
                  <c:v>0.89212151497537751</c:v>
                </c:pt>
                <c:pt idx="367">
                  <c:v>0.87025799724013342</c:v>
                </c:pt>
                <c:pt idx="368">
                  <c:v>0.88915183180650081</c:v>
                </c:pt>
                <c:pt idx="369">
                  <c:v>0.88915867810576654</c:v>
                </c:pt>
                <c:pt idx="370">
                  <c:v>1.0372559574469149</c:v>
                </c:pt>
                <c:pt idx="371">
                  <c:v>0.89873054489719073</c:v>
                </c:pt>
                <c:pt idx="372">
                  <c:v>1.0293256901697976</c:v>
                </c:pt>
                <c:pt idx="373">
                  <c:v>1.0309314167193813</c:v>
                </c:pt>
                <c:pt idx="374">
                  <c:v>1.02489780096282</c:v>
                </c:pt>
                <c:pt idx="375">
                  <c:v>1.0434723139014828</c:v>
                </c:pt>
                <c:pt idx="376">
                  <c:v>1.075821460571003</c:v>
                </c:pt>
                <c:pt idx="377">
                  <c:v>1.0472563470377176</c:v>
                </c:pt>
                <c:pt idx="378">
                  <c:v>1.1731703966179003</c:v>
                </c:pt>
                <c:pt idx="379">
                  <c:v>1.0293346022700287</c:v>
                </c:pt>
                <c:pt idx="380">
                  <c:v>1.0294744396403066</c:v>
                </c:pt>
                <c:pt idx="381">
                  <c:v>1.0299468307815349</c:v>
                </c:pt>
                <c:pt idx="382">
                  <c:v>1.0301649737036127</c:v>
                </c:pt>
                <c:pt idx="383">
                  <c:v>1.0307070263759013</c:v>
                </c:pt>
                <c:pt idx="384">
                  <c:v>1.0473842809824196</c:v>
                </c:pt>
                <c:pt idx="385">
                  <c:v>1.0403020030961736</c:v>
                </c:pt>
                <c:pt idx="386">
                  <c:v>1.0380704445054514</c:v>
                </c:pt>
                <c:pt idx="387">
                  <c:v>1.0355272698896141</c:v>
                </c:pt>
                <c:pt idx="388">
                  <c:v>1.0675075659912685</c:v>
                </c:pt>
                <c:pt idx="389">
                  <c:v>1.0475562416863067</c:v>
                </c:pt>
                <c:pt idx="390">
                  <c:v>1.0476338276761976</c:v>
                </c:pt>
                <c:pt idx="391">
                  <c:v>1.2053203127978676</c:v>
                </c:pt>
                <c:pt idx="392">
                  <c:v>1.0475310778566491</c:v>
                </c:pt>
                <c:pt idx="393">
                  <c:v>1.0225408386083181</c:v>
                </c:pt>
                <c:pt idx="394">
                  <c:v>1.0475038165957138</c:v>
                </c:pt>
                <c:pt idx="395">
                  <c:v>0.96952297907239682</c:v>
                </c:pt>
                <c:pt idx="396">
                  <c:v>1.0139151392047028</c:v>
                </c:pt>
                <c:pt idx="397">
                  <c:v>1.0353518540184472</c:v>
                </c:pt>
                <c:pt idx="398">
                  <c:v>0.97388788177314012</c:v>
                </c:pt>
                <c:pt idx="399">
                  <c:v>0.96880824461644643</c:v>
                </c:pt>
                <c:pt idx="400">
                  <c:v>1.0322016843286019</c:v>
                </c:pt>
                <c:pt idx="401">
                  <c:v>1.0547073391371813</c:v>
                </c:pt>
                <c:pt idx="402">
                  <c:v>0.96864596095671862</c:v>
                </c:pt>
                <c:pt idx="403">
                  <c:v>1.0225238243974861</c:v>
                </c:pt>
                <c:pt idx="404">
                  <c:v>0.96875561383489728</c:v>
                </c:pt>
                <c:pt idx="405">
                  <c:v>0.93939188694448605</c:v>
                </c:pt>
                <c:pt idx="406">
                  <c:v>0.94093230301324993</c:v>
                </c:pt>
                <c:pt idx="407">
                  <c:v>0.96349280606159793</c:v>
                </c:pt>
                <c:pt idx="408">
                  <c:v>0.94029268034256597</c:v>
                </c:pt>
                <c:pt idx="409">
                  <c:v>0.95289145449103041</c:v>
                </c:pt>
                <c:pt idx="410">
                  <c:v>0.94079191919009353</c:v>
                </c:pt>
                <c:pt idx="411">
                  <c:v>0.94017453485409808</c:v>
                </c:pt>
                <c:pt idx="412">
                  <c:v>0.95287374890480792</c:v>
                </c:pt>
                <c:pt idx="413">
                  <c:v>0.96933445969490295</c:v>
                </c:pt>
                <c:pt idx="414">
                  <c:v>0.96357420463701537</c:v>
                </c:pt>
                <c:pt idx="415">
                  <c:v>0.96346420560612867</c:v>
                </c:pt>
                <c:pt idx="416">
                  <c:v>0.96339160221720022</c:v>
                </c:pt>
                <c:pt idx="417">
                  <c:v>0.95294678322387916</c:v>
                </c:pt>
                <c:pt idx="418">
                  <c:v>0.96344660507874302</c:v>
                </c:pt>
                <c:pt idx="419">
                  <c:v>0.89527691237865281</c:v>
                </c:pt>
                <c:pt idx="420">
                  <c:v>0.94088328144270339</c:v>
                </c:pt>
                <c:pt idx="421">
                  <c:v>0.96943310625454215</c:v>
                </c:pt>
                <c:pt idx="422">
                  <c:v>0.92730118144954887</c:v>
                </c:pt>
                <c:pt idx="423">
                  <c:v>0.96370839349680337</c:v>
                </c:pt>
                <c:pt idx="424">
                  <c:v>0.93737974260787482</c:v>
                </c:pt>
                <c:pt idx="425">
                  <c:v>0.96898805373001895</c:v>
                </c:pt>
                <c:pt idx="426">
                  <c:v>0.96911522390116012</c:v>
                </c:pt>
                <c:pt idx="427">
                  <c:v>0.9395480000829145</c:v>
                </c:pt>
                <c:pt idx="428">
                  <c:v>0.94897886824210209</c:v>
                </c:pt>
                <c:pt idx="429">
                  <c:v>0.93995605496642221</c:v>
                </c:pt>
                <c:pt idx="430">
                  <c:v>0.93745339603366507</c:v>
                </c:pt>
                <c:pt idx="431">
                  <c:v>0.93898152403163382</c:v>
                </c:pt>
                <c:pt idx="432">
                  <c:v>0.93903726848473901</c:v>
                </c:pt>
                <c:pt idx="433">
                  <c:v>0.93962605113785391</c:v>
                </c:pt>
                <c:pt idx="434">
                  <c:v>1.0761836048271942</c:v>
                </c:pt>
                <c:pt idx="435">
                  <c:v>0.93940303837063488</c:v>
                </c:pt>
                <c:pt idx="436">
                  <c:v>0.94078300552982408</c:v>
                </c:pt>
                <c:pt idx="437">
                  <c:v>0.88053263165416895</c:v>
                </c:pt>
                <c:pt idx="438">
                  <c:v>0.93901720069765937</c:v>
                </c:pt>
                <c:pt idx="439">
                  <c:v>0.93875183710396315</c:v>
                </c:pt>
                <c:pt idx="440">
                  <c:v>0.93737081469754868</c:v>
                </c:pt>
                <c:pt idx="441">
                  <c:v>0.86233470349020647</c:v>
                </c:pt>
                <c:pt idx="442">
                  <c:v>0.87459658646444682</c:v>
                </c:pt>
                <c:pt idx="443">
                  <c:v>0.93756275417511237</c:v>
                </c:pt>
                <c:pt idx="444">
                  <c:v>0.86041553069737065</c:v>
                </c:pt>
                <c:pt idx="445">
                  <c:v>0.86075573667755856</c:v>
                </c:pt>
                <c:pt idx="446">
                  <c:v>0.87392828279142232</c:v>
                </c:pt>
                <c:pt idx="447">
                  <c:v>0.84200422329475222</c:v>
                </c:pt>
                <c:pt idx="448">
                  <c:v>1.0223660334034195</c:v>
                </c:pt>
                <c:pt idx="449">
                  <c:v>1.0748743768186464</c:v>
                </c:pt>
                <c:pt idx="450">
                  <c:v>1.0234137551388531</c:v>
                </c:pt>
                <c:pt idx="451">
                  <c:v>0.86083495293195389</c:v>
                </c:pt>
                <c:pt idx="452">
                  <c:v>1.0225289141746416</c:v>
                </c:pt>
                <c:pt idx="453">
                  <c:v>1.0218043972769162</c:v>
                </c:pt>
                <c:pt idx="454">
                  <c:v>0.82481608799928752</c:v>
                </c:pt>
                <c:pt idx="455">
                  <c:v>1.0214698950975718</c:v>
                </c:pt>
                <c:pt idx="456">
                  <c:v>1.0233944780636088</c:v>
                </c:pt>
                <c:pt idx="457">
                  <c:v>0.86137538862359919</c:v>
                </c:pt>
                <c:pt idx="458">
                  <c:v>0.86052039598043617</c:v>
                </c:pt>
                <c:pt idx="459">
                  <c:v>0.99675099845149562</c:v>
                </c:pt>
                <c:pt idx="460">
                  <c:v>0.86022442617532846</c:v>
                </c:pt>
                <c:pt idx="461">
                  <c:v>1.022256722611588</c:v>
                </c:pt>
                <c:pt idx="462">
                  <c:v>0.86133579358006918</c:v>
                </c:pt>
                <c:pt idx="463">
                  <c:v>0.99740131685550848</c:v>
                </c:pt>
                <c:pt idx="464">
                  <c:v>0.99732085677382687</c:v>
                </c:pt>
                <c:pt idx="465">
                  <c:v>0.99742088762459435</c:v>
                </c:pt>
                <c:pt idx="466">
                  <c:v>0.99746437737902172</c:v>
                </c:pt>
                <c:pt idx="467">
                  <c:v>1.0133885574401076</c:v>
                </c:pt>
                <c:pt idx="468">
                  <c:v>1.0132334466876218</c:v>
                </c:pt>
                <c:pt idx="469">
                  <c:v>0.86167115763783786</c:v>
                </c:pt>
                <c:pt idx="470">
                  <c:v>1.0221688399373521</c:v>
                </c:pt>
                <c:pt idx="471">
                  <c:v>1.0225910617129641</c:v>
                </c:pt>
                <c:pt idx="472">
                  <c:v>1.0135307292311007</c:v>
                </c:pt>
                <c:pt idx="473">
                  <c:v>0.8251535020881694</c:v>
                </c:pt>
                <c:pt idx="474">
                  <c:v>1.0131192584345274</c:v>
                </c:pt>
                <c:pt idx="475">
                  <c:v>0.82575687991688418</c:v>
                </c:pt>
                <c:pt idx="476">
                  <c:v>0.82597062422985623</c:v>
                </c:pt>
                <c:pt idx="477">
                  <c:v>1.0164295985609313</c:v>
                </c:pt>
                <c:pt idx="478">
                  <c:v>0.84189124369401858</c:v>
                </c:pt>
                <c:pt idx="479">
                  <c:v>0.82594212652906807</c:v>
                </c:pt>
                <c:pt idx="480">
                  <c:v>0.86052971702515413</c:v>
                </c:pt>
                <c:pt idx="481">
                  <c:v>1.0135479613263256</c:v>
                </c:pt>
                <c:pt idx="482">
                  <c:v>0.86047378998840418</c:v>
                </c:pt>
                <c:pt idx="483">
                  <c:v>0.86223460619033954</c:v>
                </c:pt>
                <c:pt idx="484">
                  <c:v>0.82533881395210273</c:v>
                </c:pt>
                <c:pt idx="485">
                  <c:v>1.0225031972514917</c:v>
                </c:pt>
                <c:pt idx="486">
                  <c:v>0.99674229677630211</c:v>
                </c:pt>
                <c:pt idx="487">
                  <c:v>0.99748177295502261</c:v>
                </c:pt>
                <c:pt idx="488">
                  <c:v>0.86041553069737065</c:v>
                </c:pt>
                <c:pt idx="489">
                  <c:v>1.0226617784130956</c:v>
                </c:pt>
                <c:pt idx="490">
                  <c:v>0.99662917076095803</c:v>
                </c:pt>
                <c:pt idx="491">
                  <c:v>0.99693807320501038</c:v>
                </c:pt>
                <c:pt idx="492">
                  <c:v>0.98964905092014077</c:v>
                </c:pt>
                <c:pt idx="493">
                  <c:v>1.02284177057017</c:v>
                </c:pt>
                <c:pt idx="494">
                  <c:v>0.87434918305607445</c:v>
                </c:pt>
                <c:pt idx="495">
                  <c:v>0.99664004860444311</c:v>
                </c:pt>
                <c:pt idx="496">
                  <c:v>1.0131451130845368</c:v>
                </c:pt>
                <c:pt idx="497">
                  <c:v>0.86163156950080666</c:v>
                </c:pt>
                <c:pt idx="498">
                  <c:v>0.86239289687759368</c:v>
                </c:pt>
                <c:pt idx="499">
                  <c:v>0.87373861213543802</c:v>
                </c:pt>
                <c:pt idx="500">
                  <c:v>0.86233470349020647</c:v>
                </c:pt>
                <c:pt idx="501">
                  <c:v>0.87383345012517566</c:v>
                </c:pt>
                <c:pt idx="502">
                  <c:v>0.88065473357105195</c:v>
                </c:pt>
                <c:pt idx="503">
                  <c:v>0.86035959989523469</c:v>
                </c:pt>
                <c:pt idx="504">
                  <c:v>1.0227410631478611</c:v>
                </c:pt>
                <c:pt idx="505">
                  <c:v>0.86067418666812578</c:v>
                </c:pt>
                <c:pt idx="506">
                  <c:v>0.86240220763417785</c:v>
                </c:pt>
                <c:pt idx="507">
                  <c:v>0.97310544524768583</c:v>
                </c:pt>
                <c:pt idx="508">
                  <c:v>0.87387971062738334</c:v>
                </c:pt>
                <c:pt idx="509">
                  <c:v>0.86085126170148418</c:v>
                </c:pt>
                <c:pt idx="510">
                  <c:v>0.76792868376860035</c:v>
                </c:pt>
                <c:pt idx="511">
                  <c:v>0.97379738840196639</c:v>
                </c:pt>
                <c:pt idx="512">
                  <c:v>0.97379738840196639</c:v>
                </c:pt>
                <c:pt idx="513">
                  <c:v>0.97292469854580599</c:v>
                </c:pt>
                <c:pt idx="514">
                  <c:v>0.97383263882127458</c:v>
                </c:pt>
                <c:pt idx="515">
                  <c:v>1.0232980892307248</c:v>
                </c:pt>
                <c:pt idx="516">
                  <c:v>1.0233430714030181</c:v>
                </c:pt>
                <c:pt idx="517">
                  <c:v>0.97399566213598143</c:v>
                </c:pt>
                <c:pt idx="518">
                  <c:v>0.9737202754629446</c:v>
                </c:pt>
                <c:pt idx="519">
                  <c:v>1.2562108836221144</c:v>
                </c:pt>
                <c:pt idx="520">
                  <c:v>0.96506057762904873</c:v>
                </c:pt>
                <c:pt idx="521">
                  <c:v>0.93551002222235768</c:v>
                </c:pt>
                <c:pt idx="522">
                  <c:v>1.1037527973115795</c:v>
                </c:pt>
                <c:pt idx="523">
                  <c:v>1.1277013013642907</c:v>
                </c:pt>
                <c:pt idx="524">
                  <c:v>1.1279896088249297</c:v>
                </c:pt>
                <c:pt idx="525">
                  <c:v>0.97375112107450479</c:v>
                </c:pt>
                <c:pt idx="526">
                  <c:v>0.97431064767470421</c:v>
                </c:pt>
                <c:pt idx="527">
                  <c:v>1.126496736393791</c:v>
                </c:pt>
                <c:pt idx="528">
                  <c:v>0.97436570885129214</c:v>
                </c:pt>
                <c:pt idx="529">
                  <c:v>1.1010593343414352</c:v>
                </c:pt>
                <c:pt idx="530">
                  <c:v>1.1282555353093557</c:v>
                </c:pt>
                <c:pt idx="531">
                  <c:v>1.1282798927181741</c:v>
                </c:pt>
                <c:pt idx="532">
                  <c:v>1.1461307299936387</c:v>
                </c:pt>
                <c:pt idx="533">
                  <c:v>0.99128398039145371</c:v>
                </c:pt>
                <c:pt idx="534">
                  <c:v>1.1299373312279741</c:v>
                </c:pt>
                <c:pt idx="535">
                  <c:v>1.1283874667188414</c:v>
                </c:pt>
                <c:pt idx="536">
                  <c:v>1.1287426111437011</c:v>
                </c:pt>
                <c:pt idx="537">
                  <c:v>1.1289597167109613</c:v>
                </c:pt>
                <c:pt idx="538">
                  <c:v>1.1283712296097999</c:v>
                </c:pt>
                <c:pt idx="539">
                  <c:v>1.1282230581719122</c:v>
                </c:pt>
                <c:pt idx="540">
                  <c:v>1.1297791696648123</c:v>
                </c:pt>
                <c:pt idx="541">
                  <c:v>1.2700955005470007</c:v>
                </c:pt>
                <c:pt idx="542">
                  <c:v>1.1278880981980337</c:v>
                </c:pt>
                <c:pt idx="543">
                  <c:v>1.0489691457409538</c:v>
                </c:pt>
                <c:pt idx="544">
                  <c:v>1.1264215471783341</c:v>
                </c:pt>
                <c:pt idx="545">
                  <c:v>1.126372773856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AF-4248-B694-EFECACE124F5}"/>
            </c:ext>
          </c:extLst>
        </c:ser>
        <c:ser>
          <c:idx val="3"/>
          <c:order val="3"/>
          <c:tx>
            <c:v>fi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Theory!$AF$4:$AF$8003</c:f>
              <c:numCache>
                <c:formatCode>General</c:formatCode>
                <c:ptCount val="8000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</c:v>
                </c:pt>
                <c:pt idx="100">
                  <c:v>1.0000000000000002</c:v>
                </c:pt>
                <c:pt idx="101">
                  <c:v>1.0100000000000002</c:v>
                </c:pt>
                <c:pt idx="102">
                  <c:v>1.0200000000000002</c:v>
                </c:pt>
                <c:pt idx="103">
                  <c:v>1.0300000000000002</c:v>
                </c:pt>
                <c:pt idx="104">
                  <c:v>1.0400000000000003</c:v>
                </c:pt>
                <c:pt idx="105">
                  <c:v>1.0500000000000003</c:v>
                </c:pt>
                <c:pt idx="106">
                  <c:v>1.0600000000000003</c:v>
                </c:pt>
                <c:pt idx="107">
                  <c:v>1.0700000000000003</c:v>
                </c:pt>
                <c:pt idx="108">
                  <c:v>1.0800000000000003</c:v>
                </c:pt>
                <c:pt idx="109">
                  <c:v>1.0900000000000003</c:v>
                </c:pt>
                <c:pt idx="110">
                  <c:v>1.1000000000000003</c:v>
                </c:pt>
                <c:pt idx="111">
                  <c:v>1.1100000000000003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2</c:v>
                </c:pt>
                <c:pt idx="146">
                  <c:v>1.4600000000000002</c:v>
                </c:pt>
                <c:pt idx="147">
                  <c:v>1.4700000000000002</c:v>
                </c:pt>
                <c:pt idx="148">
                  <c:v>1.4800000000000002</c:v>
                </c:pt>
                <c:pt idx="149">
                  <c:v>1.4900000000000002</c:v>
                </c:pt>
                <c:pt idx="150">
                  <c:v>1.5000000000000002</c:v>
                </c:pt>
                <c:pt idx="151">
                  <c:v>1.5100000000000002</c:v>
                </c:pt>
                <c:pt idx="152">
                  <c:v>1.5200000000000002</c:v>
                </c:pt>
                <c:pt idx="153">
                  <c:v>1.5300000000000002</c:v>
                </c:pt>
                <c:pt idx="154">
                  <c:v>1.5400000000000003</c:v>
                </c:pt>
                <c:pt idx="155">
                  <c:v>1.5500000000000003</c:v>
                </c:pt>
                <c:pt idx="156">
                  <c:v>1.5600000000000003</c:v>
                </c:pt>
                <c:pt idx="157">
                  <c:v>1.5700000000000003</c:v>
                </c:pt>
                <c:pt idx="158">
                  <c:v>1.5800000000000003</c:v>
                </c:pt>
                <c:pt idx="159">
                  <c:v>1.5900000000000003</c:v>
                </c:pt>
                <c:pt idx="160">
                  <c:v>1.6000000000000003</c:v>
                </c:pt>
                <c:pt idx="161">
                  <c:v>1.6100000000000003</c:v>
                </c:pt>
                <c:pt idx="162">
                  <c:v>1.6200000000000003</c:v>
                </c:pt>
                <c:pt idx="163">
                  <c:v>1.6300000000000003</c:v>
                </c:pt>
                <c:pt idx="164">
                  <c:v>1.6400000000000003</c:v>
                </c:pt>
                <c:pt idx="165">
                  <c:v>1.6500000000000004</c:v>
                </c:pt>
                <c:pt idx="166">
                  <c:v>1.6600000000000004</c:v>
                </c:pt>
                <c:pt idx="167">
                  <c:v>1.6700000000000004</c:v>
                </c:pt>
                <c:pt idx="168">
                  <c:v>1.6800000000000004</c:v>
                </c:pt>
                <c:pt idx="169">
                  <c:v>1.6900000000000004</c:v>
                </c:pt>
                <c:pt idx="170">
                  <c:v>1.7000000000000004</c:v>
                </c:pt>
                <c:pt idx="171">
                  <c:v>1.7100000000000004</c:v>
                </c:pt>
                <c:pt idx="172">
                  <c:v>1.7200000000000004</c:v>
                </c:pt>
                <c:pt idx="173">
                  <c:v>1.7300000000000004</c:v>
                </c:pt>
                <c:pt idx="174">
                  <c:v>1.7400000000000004</c:v>
                </c:pt>
                <c:pt idx="175">
                  <c:v>1.7500000000000004</c:v>
                </c:pt>
                <c:pt idx="176">
                  <c:v>1.7600000000000002</c:v>
                </c:pt>
                <c:pt idx="177">
                  <c:v>1.7700000000000002</c:v>
                </c:pt>
                <c:pt idx="178">
                  <c:v>1.7800000000000002</c:v>
                </c:pt>
                <c:pt idx="179">
                  <c:v>1.7900000000000003</c:v>
                </c:pt>
                <c:pt idx="180">
                  <c:v>1.8000000000000003</c:v>
                </c:pt>
                <c:pt idx="181">
                  <c:v>1.8100000000000003</c:v>
                </c:pt>
                <c:pt idx="182">
                  <c:v>1.8200000000000003</c:v>
                </c:pt>
                <c:pt idx="183">
                  <c:v>1.8300000000000003</c:v>
                </c:pt>
                <c:pt idx="184">
                  <c:v>1.8400000000000003</c:v>
                </c:pt>
                <c:pt idx="185">
                  <c:v>1.8500000000000003</c:v>
                </c:pt>
                <c:pt idx="186">
                  <c:v>1.8600000000000003</c:v>
                </c:pt>
                <c:pt idx="187">
                  <c:v>1.8700000000000003</c:v>
                </c:pt>
                <c:pt idx="188">
                  <c:v>1.8800000000000003</c:v>
                </c:pt>
                <c:pt idx="189">
                  <c:v>1.8900000000000003</c:v>
                </c:pt>
                <c:pt idx="190">
                  <c:v>1.9000000000000004</c:v>
                </c:pt>
                <c:pt idx="191">
                  <c:v>1.9100000000000004</c:v>
                </c:pt>
                <c:pt idx="192">
                  <c:v>1.9200000000000004</c:v>
                </c:pt>
                <c:pt idx="193">
                  <c:v>1.9300000000000004</c:v>
                </c:pt>
                <c:pt idx="194">
                  <c:v>1.9400000000000004</c:v>
                </c:pt>
                <c:pt idx="195">
                  <c:v>1.9500000000000004</c:v>
                </c:pt>
                <c:pt idx="196">
                  <c:v>1.9600000000000004</c:v>
                </c:pt>
                <c:pt idx="197">
                  <c:v>1.9700000000000004</c:v>
                </c:pt>
                <c:pt idx="198">
                  <c:v>1.9800000000000004</c:v>
                </c:pt>
                <c:pt idx="199">
                  <c:v>1.9900000000000004</c:v>
                </c:pt>
                <c:pt idx="200">
                  <c:v>2</c:v>
                </c:pt>
                <c:pt idx="201">
                  <c:v>2.0000000000000004</c:v>
                </c:pt>
                <c:pt idx="202">
                  <c:v>2.0100000000000002</c:v>
                </c:pt>
                <c:pt idx="203">
                  <c:v>2.0200000000000005</c:v>
                </c:pt>
                <c:pt idx="204">
                  <c:v>2.0300000000000002</c:v>
                </c:pt>
                <c:pt idx="205">
                  <c:v>2.0400000000000005</c:v>
                </c:pt>
                <c:pt idx="206">
                  <c:v>2.0500000000000003</c:v>
                </c:pt>
                <c:pt idx="207">
                  <c:v>2.0600000000000005</c:v>
                </c:pt>
                <c:pt idx="208">
                  <c:v>2.0700000000000003</c:v>
                </c:pt>
                <c:pt idx="209">
                  <c:v>2.0800000000000005</c:v>
                </c:pt>
                <c:pt idx="210">
                  <c:v>2.0900000000000003</c:v>
                </c:pt>
                <c:pt idx="211">
                  <c:v>2.1000000000000005</c:v>
                </c:pt>
                <c:pt idx="212">
                  <c:v>2.1100000000000003</c:v>
                </c:pt>
                <c:pt idx="213">
                  <c:v>2.1200000000000006</c:v>
                </c:pt>
                <c:pt idx="214">
                  <c:v>2.1300000000000003</c:v>
                </c:pt>
                <c:pt idx="215">
                  <c:v>2.1400000000000006</c:v>
                </c:pt>
                <c:pt idx="216">
                  <c:v>2.1500000000000004</c:v>
                </c:pt>
                <c:pt idx="217">
                  <c:v>2.1600000000000006</c:v>
                </c:pt>
                <c:pt idx="218">
                  <c:v>2.1700000000000004</c:v>
                </c:pt>
                <c:pt idx="219">
                  <c:v>2.1800000000000006</c:v>
                </c:pt>
                <c:pt idx="220">
                  <c:v>2.1900000000000004</c:v>
                </c:pt>
                <c:pt idx="221">
                  <c:v>2.2000000000000006</c:v>
                </c:pt>
                <c:pt idx="222">
                  <c:v>2.2100000000000004</c:v>
                </c:pt>
                <c:pt idx="223">
                  <c:v>2.2200000000000006</c:v>
                </c:pt>
                <c:pt idx="224">
                  <c:v>2.2300000000000004</c:v>
                </c:pt>
                <c:pt idx="225">
                  <c:v>2.2400000000000002</c:v>
                </c:pt>
                <c:pt idx="226">
                  <c:v>2.2500000000000004</c:v>
                </c:pt>
                <c:pt idx="227">
                  <c:v>2.2600000000000002</c:v>
                </c:pt>
                <c:pt idx="228">
                  <c:v>2.2700000000000005</c:v>
                </c:pt>
                <c:pt idx="229">
                  <c:v>2.2800000000000002</c:v>
                </c:pt>
                <c:pt idx="230">
                  <c:v>2.2900000000000005</c:v>
                </c:pt>
                <c:pt idx="231">
                  <c:v>2.3000000000000003</c:v>
                </c:pt>
                <c:pt idx="232">
                  <c:v>2.3100000000000005</c:v>
                </c:pt>
                <c:pt idx="233">
                  <c:v>2.3200000000000003</c:v>
                </c:pt>
                <c:pt idx="234">
                  <c:v>2.3300000000000005</c:v>
                </c:pt>
                <c:pt idx="235">
                  <c:v>2.3400000000000003</c:v>
                </c:pt>
                <c:pt idx="236">
                  <c:v>2.3500000000000005</c:v>
                </c:pt>
                <c:pt idx="237">
                  <c:v>2.3600000000000003</c:v>
                </c:pt>
                <c:pt idx="238">
                  <c:v>2.3700000000000006</c:v>
                </c:pt>
                <c:pt idx="239">
                  <c:v>2.3800000000000003</c:v>
                </c:pt>
                <c:pt idx="240">
                  <c:v>2.3900000000000006</c:v>
                </c:pt>
                <c:pt idx="241">
                  <c:v>2.4000000000000004</c:v>
                </c:pt>
                <c:pt idx="242">
                  <c:v>2.4100000000000006</c:v>
                </c:pt>
                <c:pt idx="243">
                  <c:v>2.4200000000000004</c:v>
                </c:pt>
                <c:pt idx="244">
                  <c:v>2.4300000000000006</c:v>
                </c:pt>
                <c:pt idx="245">
                  <c:v>2.4400000000000004</c:v>
                </c:pt>
                <c:pt idx="246">
                  <c:v>2.4500000000000006</c:v>
                </c:pt>
                <c:pt idx="247">
                  <c:v>2.4600000000000004</c:v>
                </c:pt>
                <c:pt idx="248">
                  <c:v>2.4700000000000006</c:v>
                </c:pt>
                <c:pt idx="249">
                  <c:v>2.4800000000000004</c:v>
                </c:pt>
                <c:pt idx="250">
                  <c:v>2.4900000000000007</c:v>
                </c:pt>
                <c:pt idx="251">
                  <c:v>2.5000000000000004</c:v>
                </c:pt>
                <c:pt idx="252">
                  <c:v>2.5100000000000007</c:v>
                </c:pt>
                <c:pt idx="253">
                  <c:v>2.5200000000000005</c:v>
                </c:pt>
                <c:pt idx="254">
                  <c:v>2.5300000000000007</c:v>
                </c:pt>
                <c:pt idx="255">
                  <c:v>2.5400000000000005</c:v>
                </c:pt>
                <c:pt idx="256">
                  <c:v>2.5500000000000007</c:v>
                </c:pt>
                <c:pt idx="257">
                  <c:v>2.5600000000000005</c:v>
                </c:pt>
                <c:pt idx="258">
                  <c:v>2.5700000000000003</c:v>
                </c:pt>
                <c:pt idx="259">
                  <c:v>2.5800000000000005</c:v>
                </c:pt>
                <c:pt idx="260">
                  <c:v>2.5900000000000003</c:v>
                </c:pt>
                <c:pt idx="261">
                  <c:v>2.6000000000000005</c:v>
                </c:pt>
                <c:pt idx="262">
                  <c:v>2.6100000000000003</c:v>
                </c:pt>
                <c:pt idx="263">
                  <c:v>2.6200000000000006</c:v>
                </c:pt>
                <c:pt idx="264">
                  <c:v>2.6300000000000003</c:v>
                </c:pt>
                <c:pt idx="265">
                  <c:v>2.6400000000000006</c:v>
                </c:pt>
                <c:pt idx="266">
                  <c:v>2.6500000000000004</c:v>
                </c:pt>
                <c:pt idx="267">
                  <c:v>2.6600000000000006</c:v>
                </c:pt>
                <c:pt idx="268">
                  <c:v>2.6700000000000004</c:v>
                </c:pt>
                <c:pt idx="269">
                  <c:v>2.6800000000000006</c:v>
                </c:pt>
                <c:pt idx="270">
                  <c:v>2.6900000000000004</c:v>
                </c:pt>
                <c:pt idx="271">
                  <c:v>2.7000000000000006</c:v>
                </c:pt>
                <c:pt idx="272">
                  <c:v>2.7100000000000004</c:v>
                </c:pt>
                <c:pt idx="273">
                  <c:v>2.7200000000000006</c:v>
                </c:pt>
                <c:pt idx="274">
                  <c:v>2.7300000000000004</c:v>
                </c:pt>
                <c:pt idx="275">
                  <c:v>2.7400000000000007</c:v>
                </c:pt>
                <c:pt idx="276">
                  <c:v>2.7500000000000004</c:v>
                </c:pt>
                <c:pt idx="277">
                  <c:v>2.7600000000000007</c:v>
                </c:pt>
                <c:pt idx="278">
                  <c:v>2.7700000000000005</c:v>
                </c:pt>
                <c:pt idx="279">
                  <c:v>2.7800000000000007</c:v>
                </c:pt>
                <c:pt idx="280">
                  <c:v>2.7900000000000005</c:v>
                </c:pt>
                <c:pt idx="281">
                  <c:v>2.8000000000000007</c:v>
                </c:pt>
                <c:pt idx="282">
                  <c:v>2.8100000000000005</c:v>
                </c:pt>
                <c:pt idx="283">
                  <c:v>2.8200000000000007</c:v>
                </c:pt>
                <c:pt idx="284">
                  <c:v>2.8300000000000005</c:v>
                </c:pt>
                <c:pt idx="285">
                  <c:v>2.8400000000000007</c:v>
                </c:pt>
                <c:pt idx="286">
                  <c:v>2.8500000000000005</c:v>
                </c:pt>
                <c:pt idx="287">
                  <c:v>2.8600000000000008</c:v>
                </c:pt>
                <c:pt idx="288">
                  <c:v>2.8700000000000006</c:v>
                </c:pt>
                <c:pt idx="289">
                  <c:v>2.8800000000000008</c:v>
                </c:pt>
                <c:pt idx="290">
                  <c:v>2.8900000000000006</c:v>
                </c:pt>
                <c:pt idx="291">
                  <c:v>2.9000000000000004</c:v>
                </c:pt>
                <c:pt idx="292">
                  <c:v>2.9100000000000006</c:v>
                </c:pt>
                <c:pt idx="293">
                  <c:v>2.9200000000000004</c:v>
                </c:pt>
                <c:pt idx="294">
                  <c:v>2.9300000000000006</c:v>
                </c:pt>
                <c:pt idx="295">
                  <c:v>2.9400000000000004</c:v>
                </c:pt>
                <c:pt idx="296">
                  <c:v>2.9500000000000006</c:v>
                </c:pt>
                <c:pt idx="297">
                  <c:v>2.9600000000000004</c:v>
                </c:pt>
                <c:pt idx="298">
                  <c:v>2.9700000000000006</c:v>
                </c:pt>
                <c:pt idx="299">
                  <c:v>2.9800000000000004</c:v>
                </c:pt>
                <c:pt idx="300">
                  <c:v>2.9900000000000007</c:v>
                </c:pt>
                <c:pt idx="301">
                  <c:v>3</c:v>
                </c:pt>
                <c:pt idx="302">
                  <c:v>3.0000000000000004</c:v>
                </c:pt>
                <c:pt idx="303">
                  <c:v>3.0100000000000007</c:v>
                </c:pt>
                <c:pt idx="304">
                  <c:v>3.0200000000000005</c:v>
                </c:pt>
                <c:pt idx="305">
                  <c:v>3.0300000000000007</c:v>
                </c:pt>
                <c:pt idx="306">
                  <c:v>3.0400000000000005</c:v>
                </c:pt>
                <c:pt idx="307">
                  <c:v>3.0500000000000007</c:v>
                </c:pt>
                <c:pt idx="308">
                  <c:v>3.0600000000000005</c:v>
                </c:pt>
                <c:pt idx="309">
                  <c:v>3.0700000000000007</c:v>
                </c:pt>
                <c:pt idx="310">
                  <c:v>3.0800000000000005</c:v>
                </c:pt>
                <c:pt idx="311">
                  <c:v>3.0900000000000007</c:v>
                </c:pt>
                <c:pt idx="312">
                  <c:v>3.1000000000000005</c:v>
                </c:pt>
                <c:pt idx="313">
                  <c:v>3.1100000000000008</c:v>
                </c:pt>
                <c:pt idx="314">
                  <c:v>3.1200000000000006</c:v>
                </c:pt>
                <c:pt idx="315">
                  <c:v>3.1300000000000008</c:v>
                </c:pt>
                <c:pt idx="316">
                  <c:v>3.1400000000000006</c:v>
                </c:pt>
                <c:pt idx="317">
                  <c:v>3.1500000000000008</c:v>
                </c:pt>
                <c:pt idx="318">
                  <c:v>3.1600000000000006</c:v>
                </c:pt>
                <c:pt idx="319">
                  <c:v>3.1700000000000008</c:v>
                </c:pt>
                <c:pt idx="320">
                  <c:v>3.1800000000000006</c:v>
                </c:pt>
                <c:pt idx="321">
                  <c:v>3.1900000000000008</c:v>
                </c:pt>
                <c:pt idx="322">
                  <c:v>3.2000000000000006</c:v>
                </c:pt>
                <c:pt idx="323">
                  <c:v>3.2100000000000004</c:v>
                </c:pt>
                <c:pt idx="324">
                  <c:v>3.2200000000000006</c:v>
                </c:pt>
                <c:pt idx="325">
                  <c:v>3.2300000000000004</c:v>
                </c:pt>
                <c:pt idx="326">
                  <c:v>3.2400000000000007</c:v>
                </c:pt>
                <c:pt idx="327">
                  <c:v>3.2500000000000004</c:v>
                </c:pt>
                <c:pt idx="328">
                  <c:v>3.2600000000000007</c:v>
                </c:pt>
                <c:pt idx="329">
                  <c:v>3.2700000000000005</c:v>
                </c:pt>
                <c:pt idx="330">
                  <c:v>3.2800000000000007</c:v>
                </c:pt>
                <c:pt idx="331">
                  <c:v>3.2900000000000005</c:v>
                </c:pt>
                <c:pt idx="332">
                  <c:v>3.3000000000000007</c:v>
                </c:pt>
                <c:pt idx="333">
                  <c:v>3.3100000000000005</c:v>
                </c:pt>
                <c:pt idx="334">
                  <c:v>3.3200000000000007</c:v>
                </c:pt>
                <c:pt idx="335">
                  <c:v>3.3300000000000005</c:v>
                </c:pt>
                <c:pt idx="336">
                  <c:v>3.3400000000000007</c:v>
                </c:pt>
                <c:pt idx="337">
                  <c:v>3.3500000000000005</c:v>
                </c:pt>
                <c:pt idx="338">
                  <c:v>3.3600000000000008</c:v>
                </c:pt>
                <c:pt idx="339">
                  <c:v>3.3700000000000006</c:v>
                </c:pt>
                <c:pt idx="340">
                  <c:v>3.3800000000000008</c:v>
                </c:pt>
                <c:pt idx="341">
                  <c:v>3.3900000000000006</c:v>
                </c:pt>
                <c:pt idx="342">
                  <c:v>3.4000000000000008</c:v>
                </c:pt>
                <c:pt idx="343">
                  <c:v>3.4100000000000006</c:v>
                </c:pt>
                <c:pt idx="344">
                  <c:v>3.4200000000000008</c:v>
                </c:pt>
                <c:pt idx="345">
                  <c:v>3.4300000000000006</c:v>
                </c:pt>
                <c:pt idx="346">
                  <c:v>3.4400000000000008</c:v>
                </c:pt>
                <c:pt idx="347">
                  <c:v>3.4500000000000006</c:v>
                </c:pt>
                <c:pt idx="348">
                  <c:v>3.4600000000000009</c:v>
                </c:pt>
                <c:pt idx="349">
                  <c:v>3.4700000000000006</c:v>
                </c:pt>
                <c:pt idx="350">
                  <c:v>3.4800000000000009</c:v>
                </c:pt>
                <c:pt idx="351">
                  <c:v>3.4900000000000007</c:v>
                </c:pt>
                <c:pt idx="352">
                  <c:v>3.5000000000000009</c:v>
                </c:pt>
                <c:pt idx="353">
                  <c:v>3.5100000000000007</c:v>
                </c:pt>
                <c:pt idx="354">
                  <c:v>3.5200000000000005</c:v>
                </c:pt>
                <c:pt idx="355">
                  <c:v>3.5300000000000007</c:v>
                </c:pt>
                <c:pt idx="356">
                  <c:v>3.5400000000000005</c:v>
                </c:pt>
                <c:pt idx="357">
                  <c:v>3.5500000000000007</c:v>
                </c:pt>
                <c:pt idx="358">
                  <c:v>3.5600000000000005</c:v>
                </c:pt>
                <c:pt idx="359">
                  <c:v>3.5700000000000007</c:v>
                </c:pt>
                <c:pt idx="360">
                  <c:v>3.5800000000000005</c:v>
                </c:pt>
                <c:pt idx="361">
                  <c:v>3.5900000000000007</c:v>
                </c:pt>
                <c:pt idx="362">
                  <c:v>3.6000000000000005</c:v>
                </c:pt>
                <c:pt idx="363">
                  <c:v>3.6100000000000008</c:v>
                </c:pt>
                <c:pt idx="364">
                  <c:v>3.6200000000000006</c:v>
                </c:pt>
                <c:pt idx="365">
                  <c:v>3.6300000000000008</c:v>
                </c:pt>
                <c:pt idx="366">
                  <c:v>3.6400000000000006</c:v>
                </c:pt>
                <c:pt idx="367">
                  <c:v>3.6500000000000008</c:v>
                </c:pt>
                <c:pt idx="368">
                  <c:v>3.6600000000000006</c:v>
                </c:pt>
                <c:pt idx="369">
                  <c:v>3.6700000000000008</c:v>
                </c:pt>
                <c:pt idx="370">
                  <c:v>3.6800000000000006</c:v>
                </c:pt>
                <c:pt idx="371">
                  <c:v>3.6900000000000008</c:v>
                </c:pt>
                <c:pt idx="372">
                  <c:v>3.7000000000000006</c:v>
                </c:pt>
                <c:pt idx="373">
                  <c:v>3.7100000000000009</c:v>
                </c:pt>
                <c:pt idx="374">
                  <c:v>3.7200000000000006</c:v>
                </c:pt>
                <c:pt idx="375">
                  <c:v>3.7300000000000009</c:v>
                </c:pt>
                <c:pt idx="376">
                  <c:v>3.7400000000000007</c:v>
                </c:pt>
                <c:pt idx="377">
                  <c:v>3.7500000000000009</c:v>
                </c:pt>
                <c:pt idx="378">
                  <c:v>3.7600000000000007</c:v>
                </c:pt>
                <c:pt idx="379">
                  <c:v>3.7700000000000009</c:v>
                </c:pt>
                <c:pt idx="380">
                  <c:v>3.7800000000000007</c:v>
                </c:pt>
                <c:pt idx="381">
                  <c:v>3.7900000000000009</c:v>
                </c:pt>
                <c:pt idx="382">
                  <c:v>3.8000000000000007</c:v>
                </c:pt>
                <c:pt idx="383">
                  <c:v>3.8100000000000009</c:v>
                </c:pt>
                <c:pt idx="384">
                  <c:v>3.8200000000000007</c:v>
                </c:pt>
                <c:pt idx="385">
                  <c:v>3.830000000000001</c:v>
                </c:pt>
                <c:pt idx="386">
                  <c:v>3.8400000000000007</c:v>
                </c:pt>
                <c:pt idx="387">
                  <c:v>3.8500000000000005</c:v>
                </c:pt>
                <c:pt idx="388">
                  <c:v>3.8600000000000008</c:v>
                </c:pt>
                <c:pt idx="389">
                  <c:v>3.8700000000000006</c:v>
                </c:pt>
                <c:pt idx="390">
                  <c:v>3.8800000000000008</c:v>
                </c:pt>
                <c:pt idx="391">
                  <c:v>3.8900000000000006</c:v>
                </c:pt>
                <c:pt idx="392">
                  <c:v>3.9000000000000008</c:v>
                </c:pt>
                <c:pt idx="393">
                  <c:v>3.9100000000000006</c:v>
                </c:pt>
                <c:pt idx="394">
                  <c:v>3.9200000000000008</c:v>
                </c:pt>
                <c:pt idx="395">
                  <c:v>3.9300000000000006</c:v>
                </c:pt>
                <c:pt idx="396">
                  <c:v>3.9400000000000008</c:v>
                </c:pt>
                <c:pt idx="397">
                  <c:v>3.9500000000000006</c:v>
                </c:pt>
                <c:pt idx="398">
                  <c:v>3.9600000000000009</c:v>
                </c:pt>
                <c:pt idx="399">
                  <c:v>3.9700000000000006</c:v>
                </c:pt>
                <c:pt idx="400">
                  <c:v>3.9800000000000009</c:v>
                </c:pt>
                <c:pt idx="401">
                  <c:v>3.9900000000000007</c:v>
                </c:pt>
                <c:pt idx="402">
                  <c:v>4</c:v>
                </c:pt>
                <c:pt idx="403">
                  <c:v>4.0000000000000009</c:v>
                </c:pt>
                <c:pt idx="404">
                  <c:v>4.0100000000000007</c:v>
                </c:pt>
                <c:pt idx="405">
                  <c:v>4.0200000000000005</c:v>
                </c:pt>
                <c:pt idx="406">
                  <c:v>4.0300000000000011</c:v>
                </c:pt>
                <c:pt idx="407">
                  <c:v>4.0400000000000009</c:v>
                </c:pt>
                <c:pt idx="408">
                  <c:v>4.0500000000000007</c:v>
                </c:pt>
                <c:pt idx="409">
                  <c:v>4.0600000000000005</c:v>
                </c:pt>
                <c:pt idx="410">
                  <c:v>4.0700000000000012</c:v>
                </c:pt>
                <c:pt idx="411">
                  <c:v>4.080000000000001</c:v>
                </c:pt>
                <c:pt idx="412">
                  <c:v>4.0900000000000007</c:v>
                </c:pt>
                <c:pt idx="413">
                  <c:v>4.1000000000000005</c:v>
                </c:pt>
                <c:pt idx="414">
                  <c:v>4.1100000000000012</c:v>
                </c:pt>
                <c:pt idx="415">
                  <c:v>4.120000000000001</c:v>
                </c:pt>
                <c:pt idx="416">
                  <c:v>4.1300000000000008</c:v>
                </c:pt>
                <c:pt idx="417">
                  <c:v>4.1400000000000006</c:v>
                </c:pt>
                <c:pt idx="418">
                  <c:v>4.1500000000000012</c:v>
                </c:pt>
                <c:pt idx="419">
                  <c:v>4.160000000000001</c:v>
                </c:pt>
                <c:pt idx="420">
                  <c:v>4.1700000000000008</c:v>
                </c:pt>
                <c:pt idx="421">
                  <c:v>4.1800000000000006</c:v>
                </c:pt>
                <c:pt idx="422">
                  <c:v>4.1900000000000004</c:v>
                </c:pt>
                <c:pt idx="423">
                  <c:v>4.2000000000000011</c:v>
                </c:pt>
                <c:pt idx="424">
                  <c:v>4.2100000000000009</c:v>
                </c:pt>
                <c:pt idx="425">
                  <c:v>4.2200000000000006</c:v>
                </c:pt>
                <c:pt idx="426">
                  <c:v>4.2300000000000004</c:v>
                </c:pt>
                <c:pt idx="427">
                  <c:v>4.2400000000000011</c:v>
                </c:pt>
                <c:pt idx="428">
                  <c:v>4.2500000000000009</c:v>
                </c:pt>
                <c:pt idx="429">
                  <c:v>4.2600000000000007</c:v>
                </c:pt>
                <c:pt idx="430">
                  <c:v>4.2700000000000005</c:v>
                </c:pt>
                <c:pt idx="431">
                  <c:v>4.2800000000000011</c:v>
                </c:pt>
                <c:pt idx="432">
                  <c:v>4.2900000000000009</c:v>
                </c:pt>
                <c:pt idx="433">
                  <c:v>4.3000000000000007</c:v>
                </c:pt>
                <c:pt idx="434">
                  <c:v>4.3100000000000005</c:v>
                </c:pt>
                <c:pt idx="435">
                  <c:v>4.3200000000000012</c:v>
                </c:pt>
                <c:pt idx="436">
                  <c:v>4.330000000000001</c:v>
                </c:pt>
                <c:pt idx="437">
                  <c:v>4.3400000000000007</c:v>
                </c:pt>
                <c:pt idx="438">
                  <c:v>4.3500000000000005</c:v>
                </c:pt>
                <c:pt idx="439">
                  <c:v>4.3600000000000012</c:v>
                </c:pt>
                <c:pt idx="440">
                  <c:v>4.370000000000001</c:v>
                </c:pt>
                <c:pt idx="441">
                  <c:v>4.3800000000000008</c:v>
                </c:pt>
                <c:pt idx="442">
                  <c:v>4.3900000000000006</c:v>
                </c:pt>
                <c:pt idx="443">
                  <c:v>4.4000000000000012</c:v>
                </c:pt>
                <c:pt idx="444">
                  <c:v>4.410000000000001</c:v>
                </c:pt>
                <c:pt idx="445">
                  <c:v>4.4200000000000008</c:v>
                </c:pt>
                <c:pt idx="446">
                  <c:v>4.4300000000000006</c:v>
                </c:pt>
                <c:pt idx="447">
                  <c:v>4.4400000000000013</c:v>
                </c:pt>
                <c:pt idx="448">
                  <c:v>4.4500000000000011</c:v>
                </c:pt>
                <c:pt idx="449">
                  <c:v>4.4600000000000009</c:v>
                </c:pt>
                <c:pt idx="450">
                  <c:v>4.4700000000000006</c:v>
                </c:pt>
                <c:pt idx="451">
                  <c:v>4.4800000000000004</c:v>
                </c:pt>
                <c:pt idx="452">
                  <c:v>4.4900000000000011</c:v>
                </c:pt>
                <c:pt idx="453">
                  <c:v>4.5000000000000009</c:v>
                </c:pt>
                <c:pt idx="454">
                  <c:v>4.5100000000000007</c:v>
                </c:pt>
                <c:pt idx="455">
                  <c:v>4.5200000000000005</c:v>
                </c:pt>
                <c:pt idx="456">
                  <c:v>4.5300000000000011</c:v>
                </c:pt>
                <c:pt idx="457">
                  <c:v>4.5400000000000009</c:v>
                </c:pt>
                <c:pt idx="458">
                  <c:v>4.5500000000000007</c:v>
                </c:pt>
                <c:pt idx="459">
                  <c:v>4.5600000000000005</c:v>
                </c:pt>
                <c:pt idx="460">
                  <c:v>4.5700000000000012</c:v>
                </c:pt>
                <c:pt idx="461">
                  <c:v>4.580000000000001</c:v>
                </c:pt>
                <c:pt idx="462">
                  <c:v>4.5900000000000007</c:v>
                </c:pt>
                <c:pt idx="463">
                  <c:v>4.6000000000000005</c:v>
                </c:pt>
                <c:pt idx="464">
                  <c:v>4.6100000000000012</c:v>
                </c:pt>
                <c:pt idx="465">
                  <c:v>4.620000000000001</c:v>
                </c:pt>
                <c:pt idx="466">
                  <c:v>4.6300000000000008</c:v>
                </c:pt>
                <c:pt idx="467">
                  <c:v>4.6400000000000006</c:v>
                </c:pt>
                <c:pt idx="468">
                  <c:v>4.6500000000000012</c:v>
                </c:pt>
                <c:pt idx="469">
                  <c:v>4.660000000000001</c:v>
                </c:pt>
                <c:pt idx="470">
                  <c:v>4.6700000000000008</c:v>
                </c:pt>
                <c:pt idx="471">
                  <c:v>4.6800000000000006</c:v>
                </c:pt>
                <c:pt idx="472">
                  <c:v>4.6900000000000013</c:v>
                </c:pt>
                <c:pt idx="473">
                  <c:v>4.7000000000000011</c:v>
                </c:pt>
                <c:pt idx="474">
                  <c:v>4.7100000000000009</c:v>
                </c:pt>
                <c:pt idx="475">
                  <c:v>4.7200000000000006</c:v>
                </c:pt>
                <c:pt idx="476">
                  <c:v>4.7300000000000013</c:v>
                </c:pt>
                <c:pt idx="477">
                  <c:v>4.7400000000000011</c:v>
                </c:pt>
                <c:pt idx="478">
                  <c:v>4.7500000000000009</c:v>
                </c:pt>
                <c:pt idx="479">
                  <c:v>4.7600000000000007</c:v>
                </c:pt>
                <c:pt idx="480">
                  <c:v>4.7700000000000014</c:v>
                </c:pt>
                <c:pt idx="481">
                  <c:v>4.7800000000000011</c:v>
                </c:pt>
                <c:pt idx="482">
                  <c:v>4.7900000000000009</c:v>
                </c:pt>
                <c:pt idx="483">
                  <c:v>4.8000000000000007</c:v>
                </c:pt>
                <c:pt idx="484">
                  <c:v>4.8100000000000005</c:v>
                </c:pt>
                <c:pt idx="485">
                  <c:v>4.8200000000000012</c:v>
                </c:pt>
                <c:pt idx="486">
                  <c:v>4.830000000000001</c:v>
                </c:pt>
                <c:pt idx="487">
                  <c:v>4.8400000000000007</c:v>
                </c:pt>
                <c:pt idx="488">
                  <c:v>4.8500000000000005</c:v>
                </c:pt>
                <c:pt idx="489">
                  <c:v>4.8600000000000012</c:v>
                </c:pt>
                <c:pt idx="490">
                  <c:v>4.870000000000001</c:v>
                </c:pt>
                <c:pt idx="491">
                  <c:v>4.8800000000000008</c:v>
                </c:pt>
                <c:pt idx="492">
                  <c:v>4.8900000000000006</c:v>
                </c:pt>
                <c:pt idx="493">
                  <c:v>4.9000000000000012</c:v>
                </c:pt>
                <c:pt idx="494">
                  <c:v>4.910000000000001</c:v>
                </c:pt>
                <c:pt idx="495">
                  <c:v>4.9200000000000008</c:v>
                </c:pt>
                <c:pt idx="496">
                  <c:v>4.9300000000000006</c:v>
                </c:pt>
                <c:pt idx="497">
                  <c:v>4.9400000000000013</c:v>
                </c:pt>
                <c:pt idx="498">
                  <c:v>4.9500000000000011</c:v>
                </c:pt>
                <c:pt idx="499">
                  <c:v>4.9600000000000009</c:v>
                </c:pt>
                <c:pt idx="500">
                  <c:v>4.9700000000000006</c:v>
                </c:pt>
                <c:pt idx="501">
                  <c:v>4.9800000000000013</c:v>
                </c:pt>
                <c:pt idx="502">
                  <c:v>4.9900000000000011</c:v>
                </c:pt>
                <c:pt idx="503">
                  <c:v>5</c:v>
                </c:pt>
                <c:pt idx="504">
                  <c:v>5.0000000000000009</c:v>
                </c:pt>
                <c:pt idx="505">
                  <c:v>5.0100000000000007</c:v>
                </c:pt>
                <c:pt idx="506">
                  <c:v>5.0200000000000014</c:v>
                </c:pt>
                <c:pt idx="507">
                  <c:v>5.0300000000000011</c:v>
                </c:pt>
                <c:pt idx="508">
                  <c:v>5.0400000000000009</c:v>
                </c:pt>
                <c:pt idx="509">
                  <c:v>5.0500000000000007</c:v>
                </c:pt>
                <c:pt idx="510">
                  <c:v>5.0600000000000014</c:v>
                </c:pt>
                <c:pt idx="511">
                  <c:v>5.0700000000000012</c:v>
                </c:pt>
                <c:pt idx="512">
                  <c:v>5.080000000000001</c:v>
                </c:pt>
                <c:pt idx="513">
                  <c:v>5.0900000000000007</c:v>
                </c:pt>
                <c:pt idx="514">
                  <c:v>5.1000000000000014</c:v>
                </c:pt>
                <c:pt idx="515">
                  <c:v>5.1100000000000012</c:v>
                </c:pt>
                <c:pt idx="516">
                  <c:v>5.120000000000001</c:v>
                </c:pt>
                <c:pt idx="517">
                  <c:v>5.1300000000000008</c:v>
                </c:pt>
                <c:pt idx="518">
                  <c:v>5.1400000000000006</c:v>
                </c:pt>
                <c:pt idx="519">
                  <c:v>5.1500000000000012</c:v>
                </c:pt>
                <c:pt idx="520">
                  <c:v>5.160000000000001</c:v>
                </c:pt>
                <c:pt idx="521">
                  <c:v>5.1700000000000008</c:v>
                </c:pt>
                <c:pt idx="522">
                  <c:v>5.1800000000000006</c:v>
                </c:pt>
                <c:pt idx="523">
                  <c:v>5.1900000000000013</c:v>
                </c:pt>
                <c:pt idx="524">
                  <c:v>5.2000000000000011</c:v>
                </c:pt>
                <c:pt idx="525">
                  <c:v>5.2100000000000009</c:v>
                </c:pt>
                <c:pt idx="526">
                  <c:v>5.2200000000000006</c:v>
                </c:pt>
                <c:pt idx="527">
                  <c:v>5.2300000000000013</c:v>
                </c:pt>
                <c:pt idx="528">
                  <c:v>5.2400000000000011</c:v>
                </c:pt>
                <c:pt idx="529">
                  <c:v>5.2500000000000009</c:v>
                </c:pt>
                <c:pt idx="530">
                  <c:v>5.2600000000000007</c:v>
                </c:pt>
                <c:pt idx="531">
                  <c:v>5.2700000000000014</c:v>
                </c:pt>
                <c:pt idx="532">
                  <c:v>5.2800000000000011</c:v>
                </c:pt>
                <c:pt idx="533">
                  <c:v>5.2900000000000009</c:v>
                </c:pt>
                <c:pt idx="534">
                  <c:v>5.3000000000000007</c:v>
                </c:pt>
                <c:pt idx="535">
                  <c:v>5.3100000000000014</c:v>
                </c:pt>
                <c:pt idx="536">
                  <c:v>5.3200000000000012</c:v>
                </c:pt>
                <c:pt idx="537">
                  <c:v>5.330000000000001</c:v>
                </c:pt>
                <c:pt idx="538">
                  <c:v>5.3400000000000007</c:v>
                </c:pt>
                <c:pt idx="539">
                  <c:v>5.3500000000000014</c:v>
                </c:pt>
                <c:pt idx="540">
                  <c:v>5.3600000000000012</c:v>
                </c:pt>
                <c:pt idx="541">
                  <c:v>5.370000000000001</c:v>
                </c:pt>
                <c:pt idx="542">
                  <c:v>5.3800000000000008</c:v>
                </c:pt>
                <c:pt idx="543">
                  <c:v>5.3900000000000015</c:v>
                </c:pt>
                <c:pt idx="544">
                  <c:v>5.4000000000000012</c:v>
                </c:pt>
                <c:pt idx="545">
                  <c:v>5.410000000000001</c:v>
                </c:pt>
                <c:pt idx="546">
                  <c:v>5.4200000000000008</c:v>
                </c:pt>
                <c:pt idx="547">
                  <c:v>5.4300000000000015</c:v>
                </c:pt>
                <c:pt idx="548">
                  <c:v>5.4400000000000013</c:v>
                </c:pt>
                <c:pt idx="549">
                  <c:v>5.4500000000000011</c:v>
                </c:pt>
                <c:pt idx="550">
                  <c:v>5.4600000000000009</c:v>
                </c:pt>
                <c:pt idx="551">
                  <c:v>5.4700000000000006</c:v>
                </c:pt>
                <c:pt idx="552">
                  <c:v>5.4800000000000013</c:v>
                </c:pt>
                <c:pt idx="553">
                  <c:v>5.4900000000000011</c:v>
                </c:pt>
                <c:pt idx="554">
                  <c:v>5.5000000000000009</c:v>
                </c:pt>
                <c:pt idx="555">
                  <c:v>5.5100000000000007</c:v>
                </c:pt>
                <c:pt idx="556">
                  <c:v>5.5200000000000014</c:v>
                </c:pt>
                <c:pt idx="557">
                  <c:v>5.5300000000000011</c:v>
                </c:pt>
                <c:pt idx="558">
                  <c:v>5.5400000000000009</c:v>
                </c:pt>
                <c:pt idx="559">
                  <c:v>5.5500000000000007</c:v>
                </c:pt>
                <c:pt idx="560">
                  <c:v>5.5600000000000014</c:v>
                </c:pt>
                <c:pt idx="561">
                  <c:v>5.5700000000000012</c:v>
                </c:pt>
                <c:pt idx="562">
                  <c:v>5.580000000000001</c:v>
                </c:pt>
                <c:pt idx="563">
                  <c:v>5.5900000000000007</c:v>
                </c:pt>
                <c:pt idx="564">
                  <c:v>5.6000000000000014</c:v>
                </c:pt>
                <c:pt idx="565">
                  <c:v>5.6100000000000012</c:v>
                </c:pt>
                <c:pt idx="566">
                  <c:v>5.620000000000001</c:v>
                </c:pt>
                <c:pt idx="567">
                  <c:v>5.6300000000000008</c:v>
                </c:pt>
                <c:pt idx="568">
                  <c:v>5.6400000000000015</c:v>
                </c:pt>
                <c:pt idx="569">
                  <c:v>5.6500000000000012</c:v>
                </c:pt>
                <c:pt idx="570">
                  <c:v>5.660000000000001</c:v>
                </c:pt>
                <c:pt idx="571">
                  <c:v>5.6700000000000008</c:v>
                </c:pt>
                <c:pt idx="572">
                  <c:v>5.6800000000000015</c:v>
                </c:pt>
                <c:pt idx="573">
                  <c:v>5.6900000000000013</c:v>
                </c:pt>
                <c:pt idx="574">
                  <c:v>5.7000000000000011</c:v>
                </c:pt>
                <c:pt idx="575">
                  <c:v>5.7100000000000009</c:v>
                </c:pt>
                <c:pt idx="576">
                  <c:v>5.7200000000000015</c:v>
                </c:pt>
                <c:pt idx="577">
                  <c:v>5.7300000000000013</c:v>
                </c:pt>
                <c:pt idx="578">
                  <c:v>5.7400000000000011</c:v>
                </c:pt>
                <c:pt idx="579">
                  <c:v>5.7500000000000009</c:v>
                </c:pt>
                <c:pt idx="580">
                  <c:v>5.7600000000000016</c:v>
                </c:pt>
                <c:pt idx="581">
                  <c:v>5.7700000000000014</c:v>
                </c:pt>
                <c:pt idx="582">
                  <c:v>5.7800000000000011</c:v>
                </c:pt>
                <c:pt idx="583">
                  <c:v>5.7900000000000009</c:v>
                </c:pt>
                <c:pt idx="584">
                  <c:v>5.8000000000000007</c:v>
                </c:pt>
                <c:pt idx="585">
                  <c:v>5.8100000000000014</c:v>
                </c:pt>
                <c:pt idx="586">
                  <c:v>5.8200000000000012</c:v>
                </c:pt>
                <c:pt idx="587">
                  <c:v>5.830000000000001</c:v>
                </c:pt>
                <c:pt idx="588">
                  <c:v>5.8400000000000007</c:v>
                </c:pt>
                <c:pt idx="589">
                  <c:v>5.8500000000000014</c:v>
                </c:pt>
                <c:pt idx="590">
                  <c:v>5.8600000000000012</c:v>
                </c:pt>
                <c:pt idx="591">
                  <c:v>5.870000000000001</c:v>
                </c:pt>
                <c:pt idx="592">
                  <c:v>5.8800000000000008</c:v>
                </c:pt>
                <c:pt idx="593">
                  <c:v>5.8900000000000015</c:v>
                </c:pt>
                <c:pt idx="594">
                  <c:v>5.9000000000000012</c:v>
                </c:pt>
                <c:pt idx="595">
                  <c:v>5.910000000000001</c:v>
                </c:pt>
                <c:pt idx="596">
                  <c:v>5.9200000000000008</c:v>
                </c:pt>
                <c:pt idx="597">
                  <c:v>5.9300000000000015</c:v>
                </c:pt>
                <c:pt idx="598">
                  <c:v>5.9400000000000013</c:v>
                </c:pt>
                <c:pt idx="599">
                  <c:v>5.9500000000000011</c:v>
                </c:pt>
                <c:pt idx="600">
                  <c:v>5.9600000000000009</c:v>
                </c:pt>
                <c:pt idx="601">
                  <c:v>5.9700000000000015</c:v>
                </c:pt>
                <c:pt idx="602">
                  <c:v>5.9800000000000013</c:v>
                </c:pt>
                <c:pt idx="603">
                  <c:v>5.9900000000000011</c:v>
                </c:pt>
                <c:pt idx="604">
                  <c:v>6</c:v>
                </c:pt>
                <c:pt idx="605">
                  <c:v>6.0000000000000009</c:v>
                </c:pt>
                <c:pt idx="606">
                  <c:v>6.0100000000000016</c:v>
                </c:pt>
                <c:pt idx="607">
                  <c:v>6.0200000000000014</c:v>
                </c:pt>
                <c:pt idx="608">
                  <c:v>6.0300000000000011</c:v>
                </c:pt>
                <c:pt idx="609">
                  <c:v>6.0400000000000009</c:v>
                </c:pt>
                <c:pt idx="610">
                  <c:v>6.0500000000000016</c:v>
                </c:pt>
                <c:pt idx="611">
                  <c:v>6.0600000000000014</c:v>
                </c:pt>
                <c:pt idx="612">
                  <c:v>6.0700000000000012</c:v>
                </c:pt>
                <c:pt idx="613">
                  <c:v>6.080000000000001</c:v>
                </c:pt>
                <c:pt idx="614">
                  <c:v>6.0900000000000007</c:v>
                </c:pt>
                <c:pt idx="615">
                  <c:v>6.1000000000000014</c:v>
                </c:pt>
                <c:pt idx="616">
                  <c:v>6.1100000000000012</c:v>
                </c:pt>
                <c:pt idx="617">
                  <c:v>6.120000000000001</c:v>
                </c:pt>
                <c:pt idx="618">
                  <c:v>6.1300000000000008</c:v>
                </c:pt>
                <c:pt idx="619">
                  <c:v>6.1400000000000015</c:v>
                </c:pt>
                <c:pt idx="620">
                  <c:v>6.1500000000000012</c:v>
                </c:pt>
                <c:pt idx="621">
                  <c:v>6.160000000000001</c:v>
                </c:pt>
                <c:pt idx="622">
                  <c:v>6.1700000000000008</c:v>
                </c:pt>
                <c:pt idx="623">
                  <c:v>6.1800000000000015</c:v>
                </c:pt>
                <c:pt idx="624">
                  <c:v>6.1900000000000013</c:v>
                </c:pt>
                <c:pt idx="625">
                  <c:v>6.2000000000000011</c:v>
                </c:pt>
                <c:pt idx="626">
                  <c:v>6.2100000000000009</c:v>
                </c:pt>
                <c:pt idx="627">
                  <c:v>6.2200000000000015</c:v>
                </c:pt>
                <c:pt idx="628">
                  <c:v>6.2300000000000013</c:v>
                </c:pt>
                <c:pt idx="629">
                  <c:v>6.2400000000000011</c:v>
                </c:pt>
                <c:pt idx="630">
                  <c:v>6.25</c:v>
                </c:pt>
                <c:pt idx="631">
                  <c:v>6.2500000000000009</c:v>
                </c:pt>
                <c:pt idx="632">
                  <c:v>6.2600000000000016</c:v>
                </c:pt>
                <c:pt idx="633">
                  <c:v>6.2700000000000014</c:v>
                </c:pt>
                <c:pt idx="634">
                  <c:v>6.2800000000000011</c:v>
                </c:pt>
                <c:pt idx="635">
                  <c:v>6.2900000000000009</c:v>
                </c:pt>
                <c:pt idx="636">
                  <c:v>6.3000000000000016</c:v>
                </c:pt>
                <c:pt idx="637">
                  <c:v>6.3100000000000014</c:v>
                </c:pt>
                <c:pt idx="638">
                  <c:v>6.3200000000000012</c:v>
                </c:pt>
                <c:pt idx="639">
                  <c:v>6.330000000000001</c:v>
                </c:pt>
                <c:pt idx="640">
                  <c:v>6.3400000000000016</c:v>
                </c:pt>
                <c:pt idx="641">
                  <c:v>6.3500000000000014</c:v>
                </c:pt>
                <c:pt idx="642">
                  <c:v>6.3600000000000012</c:v>
                </c:pt>
                <c:pt idx="643">
                  <c:v>6.370000000000001</c:v>
                </c:pt>
                <c:pt idx="644">
                  <c:v>6.3800000000000017</c:v>
                </c:pt>
                <c:pt idx="645">
                  <c:v>6.3900000000000015</c:v>
                </c:pt>
                <c:pt idx="646">
                  <c:v>6.4000000000000012</c:v>
                </c:pt>
                <c:pt idx="647">
                  <c:v>6.410000000000001</c:v>
                </c:pt>
                <c:pt idx="648">
                  <c:v>6.4200000000000008</c:v>
                </c:pt>
                <c:pt idx="649">
                  <c:v>6.4300000000000015</c:v>
                </c:pt>
                <c:pt idx="650">
                  <c:v>6.4400000000000013</c:v>
                </c:pt>
                <c:pt idx="651">
                  <c:v>6.4500000000000011</c:v>
                </c:pt>
                <c:pt idx="652">
                  <c:v>6.4600000000000009</c:v>
                </c:pt>
                <c:pt idx="653">
                  <c:v>6.4700000000000015</c:v>
                </c:pt>
                <c:pt idx="654">
                  <c:v>6.4800000000000013</c:v>
                </c:pt>
                <c:pt idx="655">
                  <c:v>6.4900000000000011</c:v>
                </c:pt>
                <c:pt idx="656">
                  <c:v>6.5000000000000009</c:v>
                </c:pt>
                <c:pt idx="657">
                  <c:v>6.5100000000000016</c:v>
                </c:pt>
                <c:pt idx="658">
                  <c:v>6.5200000000000014</c:v>
                </c:pt>
                <c:pt idx="659">
                  <c:v>6.5300000000000011</c:v>
                </c:pt>
                <c:pt idx="660">
                  <c:v>6.5400000000000009</c:v>
                </c:pt>
                <c:pt idx="661">
                  <c:v>6.5500000000000016</c:v>
                </c:pt>
                <c:pt idx="662">
                  <c:v>6.5600000000000014</c:v>
                </c:pt>
                <c:pt idx="663">
                  <c:v>6.5700000000000012</c:v>
                </c:pt>
                <c:pt idx="664">
                  <c:v>6.580000000000001</c:v>
                </c:pt>
                <c:pt idx="665">
                  <c:v>6.5900000000000016</c:v>
                </c:pt>
                <c:pt idx="666">
                  <c:v>6.6000000000000014</c:v>
                </c:pt>
                <c:pt idx="667">
                  <c:v>6.6100000000000012</c:v>
                </c:pt>
                <c:pt idx="668">
                  <c:v>6.620000000000001</c:v>
                </c:pt>
                <c:pt idx="669">
                  <c:v>6.6300000000000017</c:v>
                </c:pt>
                <c:pt idx="670">
                  <c:v>6.6400000000000015</c:v>
                </c:pt>
                <c:pt idx="671">
                  <c:v>6.6500000000000012</c:v>
                </c:pt>
                <c:pt idx="672">
                  <c:v>6.660000000000001</c:v>
                </c:pt>
                <c:pt idx="673">
                  <c:v>6.6700000000000017</c:v>
                </c:pt>
                <c:pt idx="674">
                  <c:v>6.6800000000000015</c:v>
                </c:pt>
                <c:pt idx="675">
                  <c:v>6.6900000000000013</c:v>
                </c:pt>
                <c:pt idx="676">
                  <c:v>6.7000000000000011</c:v>
                </c:pt>
                <c:pt idx="677">
                  <c:v>6.7100000000000017</c:v>
                </c:pt>
                <c:pt idx="678">
                  <c:v>6.7200000000000015</c:v>
                </c:pt>
                <c:pt idx="679">
                  <c:v>6.7300000000000013</c:v>
                </c:pt>
                <c:pt idx="680">
                  <c:v>6.7400000000000011</c:v>
                </c:pt>
                <c:pt idx="681">
                  <c:v>6.7500000000000009</c:v>
                </c:pt>
                <c:pt idx="682">
                  <c:v>6.7600000000000016</c:v>
                </c:pt>
                <c:pt idx="683">
                  <c:v>6.7700000000000014</c:v>
                </c:pt>
                <c:pt idx="684">
                  <c:v>6.7800000000000011</c:v>
                </c:pt>
                <c:pt idx="685">
                  <c:v>6.7900000000000009</c:v>
                </c:pt>
                <c:pt idx="686">
                  <c:v>6.8000000000000016</c:v>
                </c:pt>
                <c:pt idx="687">
                  <c:v>6.8100000000000014</c:v>
                </c:pt>
                <c:pt idx="688">
                  <c:v>6.8200000000000012</c:v>
                </c:pt>
                <c:pt idx="689">
                  <c:v>6.830000000000001</c:v>
                </c:pt>
                <c:pt idx="690">
                  <c:v>6.8400000000000016</c:v>
                </c:pt>
                <c:pt idx="691">
                  <c:v>6.8500000000000014</c:v>
                </c:pt>
                <c:pt idx="692">
                  <c:v>6.8600000000000012</c:v>
                </c:pt>
                <c:pt idx="693">
                  <c:v>6.870000000000001</c:v>
                </c:pt>
                <c:pt idx="694">
                  <c:v>6.8800000000000017</c:v>
                </c:pt>
                <c:pt idx="695">
                  <c:v>6.8900000000000015</c:v>
                </c:pt>
                <c:pt idx="696">
                  <c:v>6.9000000000000012</c:v>
                </c:pt>
                <c:pt idx="697">
                  <c:v>6.910000000000001</c:v>
                </c:pt>
                <c:pt idx="698">
                  <c:v>6.9200000000000017</c:v>
                </c:pt>
                <c:pt idx="699">
                  <c:v>6.9300000000000015</c:v>
                </c:pt>
                <c:pt idx="700">
                  <c:v>6.9400000000000013</c:v>
                </c:pt>
                <c:pt idx="701">
                  <c:v>6.9500000000000011</c:v>
                </c:pt>
                <c:pt idx="702">
                  <c:v>6.9600000000000017</c:v>
                </c:pt>
                <c:pt idx="703">
                  <c:v>6.9700000000000015</c:v>
                </c:pt>
                <c:pt idx="704">
                  <c:v>6.9800000000000013</c:v>
                </c:pt>
                <c:pt idx="705">
                  <c:v>6.9900000000000011</c:v>
                </c:pt>
                <c:pt idx="706">
                  <c:v>7</c:v>
                </c:pt>
                <c:pt idx="707">
                  <c:v>7.0000000000000018</c:v>
                </c:pt>
                <c:pt idx="708">
                  <c:v>7.0100000000000016</c:v>
                </c:pt>
                <c:pt idx="709">
                  <c:v>7.0200000000000014</c:v>
                </c:pt>
                <c:pt idx="710">
                  <c:v>7.0300000000000011</c:v>
                </c:pt>
                <c:pt idx="711">
                  <c:v>7.0400000000000009</c:v>
                </c:pt>
                <c:pt idx="712">
                  <c:v>7.0500000000000016</c:v>
                </c:pt>
                <c:pt idx="713">
                  <c:v>7.0600000000000014</c:v>
                </c:pt>
                <c:pt idx="714">
                  <c:v>7.0700000000000012</c:v>
                </c:pt>
                <c:pt idx="715">
                  <c:v>7.080000000000001</c:v>
                </c:pt>
                <c:pt idx="716">
                  <c:v>7.0900000000000016</c:v>
                </c:pt>
                <c:pt idx="717">
                  <c:v>7.1000000000000014</c:v>
                </c:pt>
                <c:pt idx="718">
                  <c:v>7.1100000000000012</c:v>
                </c:pt>
                <c:pt idx="719">
                  <c:v>7.120000000000001</c:v>
                </c:pt>
                <c:pt idx="720">
                  <c:v>7.1300000000000017</c:v>
                </c:pt>
                <c:pt idx="721">
                  <c:v>7.1400000000000015</c:v>
                </c:pt>
                <c:pt idx="722">
                  <c:v>7.1500000000000012</c:v>
                </c:pt>
                <c:pt idx="723">
                  <c:v>7.160000000000001</c:v>
                </c:pt>
                <c:pt idx="724">
                  <c:v>7.1700000000000017</c:v>
                </c:pt>
                <c:pt idx="725">
                  <c:v>7.1800000000000015</c:v>
                </c:pt>
                <c:pt idx="726">
                  <c:v>7.1900000000000013</c:v>
                </c:pt>
                <c:pt idx="727">
                  <c:v>7.2000000000000011</c:v>
                </c:pt>
                <c:pt idx="728">
                  <c:v>7.2100000000000017</c:v>
                </c:pt>
                <c:pt idx="729">
                  <c:v>7.2200000000000015</c:v>
                </c:pt>
                <c:pt idx="730">
                  <c:v>7.2300000000000013</c:v>
                </c:pt>
                <c:pt idx="731">
                  <c:v>7.2400000000000011</c:v>
                </c:pt>
                <c:pt idx="732">
                  <c:v>7.2500000000000018</c:v>
                </c:pt>
                <c:pt idx="733">
                  <c:v>7.2600000000000016</c:v>
                </c:pt>
                <c:pt idx="734">
                  <c:v>7.2700000000000014</c:v>
                </c:pt>
                <c:pt idx="735">
                  <c:v>7.2800000000000011</c:v>
                </c:pt>
                <c:pt idx="736">
                  <c:v>7.2900000000000018</c:v>
                </c:pt>
                <c:pt idx="737">
                  <c:v>7.3000000000000016</c:v>
                </c:pt>
                <c:pt idx="738">
                  <c:v>7.3100000000000014</c:v>
                </c:pt>
                <c:pt idx="739">
                  <c:v>7.3200000000000012</c:v>
                </c:pt>
                <c:pt idx="740">
                  <c:v>7.3300000000000018</c:v>
                </c:pt>
                <c:pt idx="741">
                  <c:v>7.3400000000000016</c:v>
                </c:pt>
                <c:pt idx="742">
                  <c:v>7.3500000000000014</c:v>
                </c:pt>
                <c:pt idx="743">
                  <c:v>7.3600000000000012</c:v>
                </c:pt>
                <c:pt idx="744">
                  <c:v>7.370000000000001</c:v>
                </c:pt>
                <c:pt idx="745">
                  <c:v>7.3800000000000017</c:v>
                </c:pt>
                <c:pt idx="746">
                  <c:v>7.3900000000000015</c:v>
                </c:pt>
                <c:pt idx="747">
                  <c:v>7.4000000000000012</c:v>
                </c:pt>
                <c:pt idx="748">
                  <c:v>7.410000000000001</c:v>
                </c:pt>
                <c:pt idx="749">
                  <c:v>7.4200000000000017</c:v>
                </c:pt>
                <c:pt idx="750">
                  <c:v>7.4300000000000015</c:v>
                </c:pt>
                <c:pt idx="751">
                  <c:v>7.4400000000000013</c:v>
                </c:pt>
                <c:pt idx="752">
                  <c:v>7.4500000000000011</c:v>
                </c:pt>
                <c:pt idx="753">
                  <c:v>7.4600000000000017</c:v>
                </c:pt>
                <c:pt idx="754">
                  <c:v>7.4700000000000015</c:v>
                </c:pt>
                <c:pt idx="755">
                  <c:v>7.4800000000000013</c:v>
                </c:pt>
                <c:pt idx="756">
                  <c:v>7.4900000000000011</c:v>
                </c:pt>
                <c:pt idx="757">
                  <c:v>7.5000000000000018</c:v>
                </c:pt>
                <c:pt idx="758">
                  <c:v>7.5100000000000016</c:v>
                </c:pt>
                <c:pt idx="759">
                  <c:v>7.5200000000000014</c:v>
                </c:pt>
                <c:pt idx="760">
                  <c:v>7.5300000000000011</c:v>
                </c:pt>
                <c:pt idx="761">
                  <c:v>7.5400000000000018</c:v>
                </c:pt>
                <c:pt idx="762">
                  <c:v>7.5500000000000016</c:v>
                </c:pt>
                <c:pt idx="763">
                  <c:v>7.5600000000000014</c:v>
                </c:pt>
                <c:pt idx="764">
                  <c:v>7.5700000000000012</c:v>
                </c:pt>
                <c:pt idx="765">
                  <c:v>7.5800000000000018</c:v>
                </c:pt>
                <c:pt idx="766">
                  <c:v>7.5900000000000016</c:v>
                </c:pt>
                <c:pt idx="767">
                  <c:v>7.6000000000000014</c:v>
                </c:pt>
                <c:pt idx="768">
                  <c:v>7.6100000000000012</c:v>
                </c:pt>
                <c:pt idx="769">
                  <c:v>7.6200000000000019</c:v>
                </c:pt>
                <c:pt idx="770">
                  <c:v>7.6300000000000017</c:v>
                </c:pt>
                <c:pt idx="771">
                  <c:v>7.6400000000000015</c:v>
                </c:pt>
                <c:pt idx="772">
                  <c:v>7.6500000000000012</c:v>
                </c:pt>
                <c:pt idx="773">
                  <c:v>7.6600000000000019</c:v>
                </c:pt>
                <c:pt idx="774">
                  <c:v>7.6700000000000017</c:v>
                </c:pt>
                <c:pt idx="775">
                  <c:v>7.6800000000000015</c:v>
                </c:pt>
                <c:pt idx="776">
                  <c:v>7.6900000000000013</c:v>
                </c:pt>
                <c:pt idx="777">
                  <c:v>7.7000000000000011</c:v>
                </c:pt>
                <c:pt idx="778">
                  <c:v>7.7100000000000017</c:v>
                </c:pt>
                <c:pt idx="779">
                  <c:v>7.7200000000000015</c:v>
                </c:pt>
                <c:pt idx="780">
                  <c:v>7.7300000000000013</c:v>
                </c:pt>
                <c:pt idx="781">
                  <c:v>7.7400000000000011</c:v>
                </c:pt>
                <c:pt idx="782">
                  <c:v>7.7500000000000018</c:v>
                </c:pt>
                <c:pt idx="783">
                  <c:v>7.7600000000000016</c:v>
                </c:pt>
                <c:pt idx="784">
                  <c:v>7.7700000000000014</c:v>
                </c:pt>
                <c:pt idx="785">
                  <c:v>7.7800000000000011</c:v>
                </c:pt>
                <c:pt idx="786">
                  <c:v>7.7900000000000018</c:v>
                </c:pt>
                <c:pt idx="787">
                  <c:v>7.8000000000000016</c:v>
                </c:pt>
                <c:pt idx="788">
                  <c:v>7.8100000000000014</c:v>
                </c:pt>
                <c:pt idx="789">
                  <c:v>7.8200000000000012</c:v>
                </c:pt>
                <c:pt idx="790">
                  <c:v>7.8300000000000018</c:v>
                </c:pt>
                <c:pt idx="791">
                  <c:v>7.8400000000000016</c:v>
                </c:pt>
                <c:pt idx="792">
                  <c:v>7.8500000000000014</c:v>
                </c:pt>
                <c:pt idx="793">
                  <c:v>7.8600000000000012</c:v>
                </c:pt>
                <c:pt idx="794">
                  <c:v>7.8700000000000019</c:v>
                </c:pt>
                <c:pt idx="795">
                  <c:v>7.8800000000000017</c:v>
                </c:pt>
                <c:pt idx="796">
                  <c:v>7.8900000000000015</c:v>
                </c:pt>
                <c:pt idx="797">
                  <c:v>7.9000000000000012</c:v>
                </c:pt>
                <c:pt idx="798">
                  <c:v>7.9100000000000019</c:v>
                </c:pt>
                <c:pt idx="799">
                  <c:v>7.9200000000000017</c:v>
                </c:pt>
                <c:pt idx="800">
                  <c:v>7.9300000000000015</c:v>
                </c:pt>
                <c:pt idx="801">
                  <c:v>7.9400000000000013</c:v>
                </c:pt>
                <c:pt idx="802">
                  <c:v>7.950000000000002</c:v>
                </c:pt>
                <c:pt idx="803">
                  <c:v>7.9600000000000017</c:v>
                </c:pt>
                <c:pt idx="804">
                  <c:v>7.9700000000000015</c:v>
                </c:pt>
                <c:pt idx="805">
                  <c:v>7.9800000000000013</c:v>
                </c:pt>
                <c:pt idx="806">
                  <c:v>7.990000000000002</c:v>
                </c:pt>
                <c:pt idx="807">
                  <c:v>8</c:v>
                </c:pt>
                <c:pt idx="808">
                  <c:v>8.0000000000000018</c:v>
                </c:pt>
                <c:pt idx="809">
                  <c:v>8.0100000000000016</c:v>
                </c:pt>
                <c:pt idx="810">
                  <c:v>8.0200000000000014</c:v>
                </c:pt>
                <c:pt idx="811">
                  <c:v>8.0300000000000011</c:v>
                </c:pt>
                <c:pt idx="812">
                  <c:v>8.0400000000000009</c:v>
                </c:pt>
                <c:pt idx="813">
                  <c:v>8.0500000000000007</c:v>
                </c:pt>
                <c:pt idx="814">
                  <c:v>8.0600000000000023</c:v>
                </c:pt>
                <c:pt idx="815">
                  <c:v>8.0700000000000021</c:v>
                </c:pt>
                <c:pt idx="816">
                  <c:v>8.0800000000000018</c:v>
                </c:pt>
                <c:pt idx="817">
                  <c:v>8.0900000000000016</c:v>
                </c:pt>
                <c:pt idx="818">
                  <c:v>8.1000000000000014</c:v>
                </c:pt>
                <c:pt idx="819">
                  <c:v>8.1100000000000012</c:v>
                </c:pt>
                <c:pt idx="820">
                  <c:v>8.120000000000001</c:v>
                </c:pt>
                <c:pt idx="821">
                  <c:v>8.1300000000000008</c:v>
                </c:pt>
                <c:pt idx="822">
                  <c:v>8.1400000000000023</c:v>
                </c:pt>
                <c:pt idx="823">
                  <c:v>8.1500000000000021</c:v>
                </c:pt>
                <c:pt idx="824">
                  <c:v>8.1600000000000019</c:v>
                </c:pt>
                <c:pt idx="825">
                  <c:v>8.1700000000000017</c:v>
                </c:pt>
                <c:pt idx="826">
                  <c:v>8.1800000000000015</c:v>
                </c:pt>
                <c:pt idx="827">
                  <c:v>8.1900000000000013</c:v>
                </c:pt>
                <c:pt idx="828">
                  <c:v>8.2000000000000011</c:v>
                </c:pt>
                <c:pt idx="829">
                  <c:v>8.2100000000000009</c:v>
                </c:pt>
                <c:pt idx="830">
                  <c:v>8.2200000000000024</c:v>
                </c:pt>
                <c:pt idx="831">
                  <c:v>8.2300000000000022</c:v>
                </c:pt>
                <c:pt idx="832">
                  <c:v>8.240000000000002</c:v>
                </c:pt>
                <c:pt idx="833">
                  <c:v>8.2500000000000018</c:v>
                </c:pt>
                <c:pt idx="834">
                  <c:v>8.2600000000000016</c:v>
                </c:pt>
                <c:pt idx="835">
                  <c:v>8.2700000000000014</c:v>
                </c:pt>
                <c:pt idx="836">
                  <c:v>8.2800000000000011</c:v>
                </c:pt>
                <c:pt idx="837">
                  <c:v>8.2900000000000009</c:v>
                </c:pt>
                <c:pt idx="838">
                  <c:v>8.3000000000000025</c:v>
                </c:pt>
                <c:pt idx="839">
                  <c:v>8.3100000000000023</c:v>
                </c:pt>
                <c:pt idx="840">
                  <c:v>8.3200000000000021</c:v>
                </c:pt>
                <c:pt idx="841">
                  <c:v>8.3300000000000018</c:v>
                </c:pt>
                <c:pt idx="842">
                  <c:v>8.3400000000000016</c:v>
                </c:pt>
                <c:pt idx="843">
                  <c:v>8.3500000000000014</c:v>
                </c:pt>
                <c:pt idx="844">
                  <c:v>8.3600000000000012</c:v>
                </c:pt>
                <c:pt idx="845">
                  <c:v>8.370000000000001</c:v>
                </c:pt>
                <c:pt idx="846">
                  <c:v>8.3800000000000008</c:v>
                </c:pt>
                <c:pt idx="847">
                  <c:v>8.3900000000000023</c:v>
                </c:pt>
                <c:pt idx="848">
                  <c:v>8.4000000000000021</c:v>
                </c:pt>
                <c:pt idx="849">
                  <c:v>8.4100000000000019</c:v>
                </c:pt>
                <c:pt idx="850">
                  <c:v>8.4200000000000017</c:v>
                </c:pt>
                <c:pt idx="851">
                  <c:v>8.4300000000000015</c:v>
                </c:pt>
                <c:pt idx="852">
                  <c:v>8.4400000000000013</c:v>
                </c:pt>
                <c:pt idx="853">
                  <c:v>8.4500000000000011</c:v>
                </c:pt>
                <c:pt idx="854">
                  <c:v>8.4600000000000009</c:v>
                </c:pt>
                <c:pt idx="855">
                  <c:v>8.4700000000000024</c:v>
                </c:pt>
                <c:pt idx="856">
                  <c:v>8.4800000000000022</c:v>
                </c:pt>
                <c:pt idx="857">
                  <c:v>8.490000000000002</c:v>
                </c:pt>
                <c:pt idx="858">
                  <c:v>8.5000000000000018</c:v>
                </c:pt>
                <c:pt idx="859">
                  <c:v>8.5100000000000016</c:v>
                </c:pt>
                <c:pt idx="860">
                  <c:v>8.5200000000000014</c:v>
                </c:pt>
                <c:pt idx="861">
                  <c:v>8.5300000000000011</c:v>
                </c:pt>
                <c:pt idx="862">
                  <c:v>8.5400000000000009</c:v>
                </c:pt>
                <c:pt idx="863">
                  <c:v>8.5500000000000025</c:v>
                </c:pt>
                <c:pt idx="864">
                  <c:v>8.5600000000000023</c:v>
                </c:pt>
                <c:pt idx="865">
                  <c:v>8.5700000000000021</c:v>
                </c:pt>
                <c:pt idx="866">
                  <c:v>8.5800000000000018</c:v>
                </c:pt>
                <c:pt idx="867">
                  <c:v>8.5900000000000016</c:v>
                </c:pt>
                <c:pt idx="868">
                  <c:v>8.6000000000000014</c:v>
                </c:pt>
                <c:pt idx="869">
                  <c:v>8.6100000000000012</c:v>
                </c:pt>
                <c:pt idx="870">
                  <c:v>8.620000000000001</c:v>
                </c:pt>
                <c:pt idx="871">
                  <c:v>8.6300000000000026</c:v>
                </c:pt>
                <c:pt idx="872">
                  <c:v>8.6400000000000023</c:v>
                </c:pt>
                <c:pt idx="873">
                  <c:v>8.6500000000000021</c:v>
                </c:pt>
                <c:pt idx="874">
                  <c:v>8.6600000000000019</c:v>
                </c:pt>
                <c:pt idx="875">
                  <c:v>8.6700000000000017</c:v>
                </c:pt>
                <c:pt idx="876">
                  <c:v>8.6800000000000015</c:v>
                </c:pt>
                <c:pt idx="877">
                  <c:v>8.6900000000000013</c:v>
                </c:pt>
                <c:pt idx="878">
                  <c:v>8.7000000000000011</c:v>
                </c:pt>
                <c:pt idx="879">
                  <c:v>8.7100000000000009</c:v>
                </c:pt>
                <c:pt idx="880">
                  <c:v>8.7200000000000024</c:v>
                </c:pt>
                <c:pt idx="881">
                  <c:v>8.7300000000000022</c:v>
                </c:pt>
                <c:pt idx="882">
                  <c:v>8.740000000000002</c:v>
                </c:pt>
                <c:pt idx="883">
                  <c:v>8.7500000000000018</c:v>
                </c:pt>
                <c:pt idx="884">
                  <c:v>8.7600000000000016</c:v>
                </c:pt>
                <c:pt idx="885">
                  <c:v>8.7700000000000014</c:v>
                </c:pt>
                <c:pt idx="886">
                  <c:v>8.7800000000000011</c:v>
                </c:pt>
                <c:pt idx="887">
                  <c:v>8.7900000000000009</c:v>
                </c:pt>
                <c:pt idx="888">
                  <c:v>8.8000000000000025</c:v>
                </c:pt>
                <c:pt idx="889">
                  <c:v>8.8100000000000023</c:v>
                </c:pt>
                <c:pt idx="890">
                  <c:v>8.8200000000000021</c:v>
                </c:pt>
                <c:pt idx="891">
                  <c:v>8.8300000000000018</c:v>
                </c:pt>
                <c:pt idx="892">
                  <c:v>8.8400000000000016</c:v>
                </c:pt>
                <c:pt idx="893">
                  <c:v>8.8500000000000014</c:v>
                </c:pt>
                <c:pt idx="894">
                  <c:v>8.8600000000000012</c:v>
                </c:pt>
                <c:pt idx="895">
                  <c:v>8.870000000000001</c:v>
                </c:pt>
                <c:pt idx="896">
                  <c:v>8.8800000000000026</c:v>
                </c:pt>
                <c:pt idx="897">
                  <c:v>8.8900000000000023</c:v>
                </c:pt>
                <c:pt idx="898">
                  <c:v>8.9000000000000021</c:v>
                </c:pt>
                <c:pt idx="899">
                  <c:v>8.9100000000000019</c:v>
                </c:pt>
                <c:pt idx="900">
                  <c:v>8.9200000000000017</c:v>
                </c:pt>
                <c:pt idx="901">
                  <c:v>8.9300000000000015</c:v>
                </c:pt>
                <c:pt idx="902">
                  <c:v>8.9400000000000013</c:v>
                </c:pt>
                <c:pt idx="903">
                  <c:v>8.9500000000000011</c:v>
                </c:pt>
                <c:pt idx="904">
                  <c:v>8.9600000000000009</c:v>
                </c:pt>
                <c:pt idx="905">
                  <c:v>8.9700000000000024</c:v>
                </c:pt>
                <c:pt idx="906">
                  <c:v>8.9800000000000022</c:v>
                </c:pt>
                <c:pt idx="907">
                  <c:v>8.990000000000002</c:v>
                </c:pt>
                <c:pt idx="908">
                  <c:v>9</c:v>
                </c:pt>
                <c:pt idx="909">
                  <c:v>9.0000000000000018</c:v>
                </c:pt>
                <c:pt idx="910">
                  <c:v>9.0100000000000016</c:v>
                </c:pt>
                <c:pt idx="911">
                  <c:v>9.0200000000000014</c:v>
                </c:pt>
                <c:pt idx="912">
                  <c:v>9.0300000000000011</c:v>
                </c:pt>
                <c:pt idx="913">
                  <c:v>9.0400000000000009</c:v>
                </c:pt>
                <c:pt idx="914">
                  <c:v>9.0500000000000025</c:v>
                </c:pt>
                <c:pt idx="915">
                  <c:v>9.0600000000000023</c:v>
                </c:pt>
                <c:pt idx="916">
                  <c:v>9.0700000000000021</c:v>
                </c:pt>
                <c:pt idx="917">
                  <c:v>9.0800000000000018</c:v>
                </c:pt>
                <c:pt idx="918">
                  <c:v>9.0900000000000016</c:v>
                </c:pt>
                <c:pt idx="919">
                  <c:v>9.1000000000000014</c:v>
                </c:pt>
                <c:pt idx="920">
                  <c:v>9.1100000000000012</c:v>
                </c:pt>
                <c:pt idx="921">
                  <c:v>9.120000000000001</c:v>
                </c:pt>
                <c:pt idx="922">
                  <c:v>9.1300000000000026</c:v>
                </c:pt>
                <c:pt idx="923">
                  <c:v>9.1400000000000023</c:v>
                </c:pt>
                <c:pt idx="924">
                  <c:v>9.1500000000000021</c:v>
                </c:pt>
                <c:pt idx="925">
                  <c:v>9.1600000000000019</c:v>
                </c:pt>
                <c:pt idx="926">
                  <c:v>9.1700000000000017</c:v>
                </c:pt>
                <c:pt idx="927">
                  <c:v>9.1800000000000015</c:v>
                </c:pt>
                <c:pt idx="928">
                  <c:v>9.1900000000000013</c:v>
                </c:pt>
                <c:pt idx="929">
                  <c:v>9.2000000000000011</c:v>
                </c:pt>
                <c:pt idx="930">
                  <c:v>9.2100000000000026</c:v>
                </c:pt>
                <c:pt idx="931">
                  <c:v>9.2200000000000024</c:v>
                </c:pt>
                <c:pt idx="932">
                  <c:v>9.2300000000000022</c:v>
                </c:pt>
                <c:pt idx="933">
                  <c:v>9.240000000000002</c:v>
                </c:pt>
                <c:pt idx="934">
                  <c:v>9.2500000000000018</c:v>
                </c:pt>
                <c:pt idx="935">
                  <c:v>9.2600000000000016</c:v>
                </c:pt>
                <c:pt idx="936">
                  <c:v>9.2700000000000014</c:v>
                </c:pt>
                <c:pt idx="937">
                  <c:v>9.2800000000000011</c:v>
                </c:pt>
                <c:pt idx="938">
                  <c:v>9.2900000000000009</c:v>
                </c:pt>
                <c:pt idx="939">
                  <c:v>9.3000000000000025</c:v>
                </c:pt>
                <c:pt idx="940">
                  <c:v>9.3100000000000023</c:v>
                </c:pt>
                <c:pt idx="941">
                  <c:v>9.3200000000000021</c:v>
                </c:pt>
                <c:pt idx="942">
                  <c:v>9.3300000000000018</c:v>
                </c:pt>
                <c:pt idx="943">
                  <c:v>9.3400000000000016</c:v>
                </c:pt>
                <c:pt idx="944">
                  <c:v>9.3500000000000014</c:v>
                </c:pt>
                <c:pt idx="945">
                  <c:v>9.3600000000000012</c:v>
                </c:pt>
                <c:pt idx="946">
                  <c:v>9.370000000000001</c:v>
                </c:pt>
                <c:pt idx="947">
                  <c:v>9.3800000000000026</c:v>
                </c:pt>
                <c:pt idx="948">
                  <c:v>9.3900000000000023</c:v>
                </c:pt>
                <c:pt idx="949">
                  <c:v>9.4000000000000021</c:v>
                </c:pt>
                <c:pt idx="950">
                  <c:v>9.4100000000000019</c:v>
                </c:pt>
                <c:pt idx="951">
                  <c:v>9.4200000000000017</c:v>
                </c:pt>
                <c:pt idx="952">
                  <c:v>9.4300000000000015</c:v>
                </c:pt>
                <c:pt idx="953">
                  <c:v>9.4400000000000013</c:v>
                </c:pt>
                <c:pt idx="954">
                  <c:v>9.4500000000000011</c:v>
                </c:pt>
                <c:pt idx="955">
                  <c:v>9.4600000000000026</c:v>
                </c:pt>
                <c:pt idx="956">
                  <c:v>9.4700000000000024</c:v>
                </c:pt>
                <c:pt idx="957">
                  <c:v>9.4800000000000022</c:v>
                </c:pt>
                <c:pt idx="958">
                  <c:v>9.490000000000002</c:v>
                </c:pt>
                <c:pt idx="959">
                  <c:v>9.5000000000000018</c:v>
                </c:pt>
                <c:pt idx="960">
                  <c:v>9.5100000000000016</c:v>
                </c:pt>
                <c:pt idx="961">
                  <c:v>9.5200000000000014</c:v>
                </c:pt>
                <c:pt idx="962">
                  <c:v>9.5300000000000011</c:v>
                </c:pt>
                <c:pt idx="963">
                  <c:v>9.5400000000000027</c:v>
                </c:pt>
                <c:pt idx="964">
                  <c:v>9.5500000000000025</c:v>
                </c:pt>
                <c:pt idx="965">
                  <c:v>9.5600000000000023</c:v>
                </c:pt>
                <c:pt idx="966">
                  <c:v>9.5700000000000021</c:v>
                </c:pt>
                <c:pt idx="967">
                  <c:v>9.5800000000000018</c:v>
                </c:pt>
                <c:pt idx="968">
                  <c:v>9.5900000000000016</c:v>
                </c:pt>
                <c:pt idx="969">
                  <c:v>9.6000000000000014</c:v>
                </c:pt>
                <c:pt idx="970">
                  <c:v>9.6100000000000012</c:v>
                </c:pt>
                <c:pt idx="971">
                  <c:v>9.620000000000001</c:v>
                </c:pt>
                <c:pt idx="972">
                  <c:v>9.6300000000000026</c:v>
                </c:pt>
                <c:pt idx="973">
                  <c:v>9.6400000000000023</c:v>
                </c:pt>
                <c:pt idx="974">
                  <c:v>9.6500000000000021</c:v>
                </c:pt>
                <c:pt idx="975">
                  <c:v>9.6600000000000019</c:v>
                </c:pt>
                <c:pt idx="976">
                  <c:v>9.6700000000000017</c:v>
                </c:pt>
                <c:pt idx="977">
                  <c:v>9.6800000000000015</c:v>
                </c:pt>
                <c:pt idx="978">
                  <c:v>9.6900000000000013</c:v>
                </c:pt>
                <c:pt idx="979">
                  <c:v>9.7000000000000011</c:v>
                </c:pt>
                <c:pt idx="980">
                  <c:v>9.7100000000000026</c:v>
                </c:pt>
                <c:pt idx="981">
                  <c:v>9.7200000000000024</c:v>
                </c:pt>
                <c:pt idx="982">
                  <c:v>9.7300000000000022</c:v>
                </c:pt>
                <c:pt idx="983">
                  <c:v>9.740000000000002</c:v>
                </c:pt>
                <c:pt idx="984">
                  <c:v>9.7500000000000018</c:v>
                </c:pt>
                <c:pt idx="985">
                  <c:v>9.7600000000000016</c:v>
                </c:pt>
                <c:pt idx="986">
                  <c:v>9.7700000000000014</c:v>
                </c:pt>
                <c:pt idx="987">
                  <c:v>9.7800000000000011</c:v>
                </c:pt>
                <c:pt idx="988">
                  <c:v>9.7900000000000027</c:v>
                </c:pt>
                <c:pt idx="989">
                  <c:v>9.8000000000000025</c:v>
                </c:pt>
                <c:pt idx="990">
                  <c:v>9.8100000000000023</c:v>
                </c:pt>
                <c:pt idx="991">
                  <c:v>9.8200000000000021</c:v>
                </c:pt>
                <c:pt idx="992">
                  <c:v>9.8300000000000018</c:v>
                </c:pt>
                <c:pt idx="993">
                  <c:v>9.8400000000000016</c:v>
                </c:pt>
                <c:pt idx="994">
                  <c:v>9.8500000000000014</c:v>
                </c:pt>
                <c:pt idx="995">
                  <c:v>9.8600000000000012</c:v>
                </c:pt>
                <c:pt idx="996">
                  <c:v>9.8700000000000028</c:v>
                </c:pt>
                <c:pt idx="997">
                  <c:v>9.8800000000000026</c:v>
                </c:pt>
                <c:pt idx="998">
                  <c:v>9.8900000000000023</c:v>
                </c:pt>
                <c:pt idx="999">
                  <c:v>9.9000000000000021</c:v>
                </c:pt>
                <c:pt idx="1000">
                  <c:v>9.9100000000000019</c:v>
                </c:pt>
                <c:pt idx="1001">
                  <c:v>9.9200000000000017</c:v>
                </c:pt>
                <c:pt idx="1002">
                  <c:v>9.9300000000000015</c:v>
                </c:pt>
                <c:pt idx="1003">
                  <c:v>9.9400000000000013</c:v>
                </c:pt>
                <c:pt idx="1004">
                  <c:v>9.9500000000000011</c:v>
                </c:pt>
                <c:pt idx="1005">
                  <c:v>9.9600000000000026</c:v>
                </c:pt>
                <c:pt idx="1006">
                  <c:v>9.9700000000000024</c:v>
                </c:pt>
                <c:pt idx="1007">
                  <c:v>9.9800000000000022</c:v>
                </c:pt>
                <c:pt idx="1008">
                  <c:v>9.990000000000002</c:v>
                </c:pt>
                <c:pt idx="1009">
                  <c:v>10</c:v>
                </c:pt>
                <c:pt idx="1010">
                  <c:v>10.000000000000002</c:v>
                </c:pt>
                <c:pt idx="1011">
                  <c:v>10.010000000000002</c:v>
                </c:pt>
                <c:pt idx="1012">
                  <c:v>10.020000000000001</c:v>
                </c:pt>
                <c:pt idx="1013">
                  <c:v>10.030000000000001</c:v>
                </c:pt>
                <c:pt idx="1014">
                  <c:v>10.040000000000003</c:v>
                </c:pt>
                <c:pt idx="1015">
                  <c:v>10.050000000000002</c:v>
                </c:pt>
                <c:pt idx="1016">
                  <c:v>10.060000000000002</c:v>
                </c:pt>
                <c:pt idx="1017">
                  <c:v>10.070000000000002</c:v>
                </c:pt>
                <c:pt idx="1018">
                  <c:v>10.080000000000002</c:v>
                </c:pt>
                <c:pt idx="1019">
                  <c:v>10.090000000000002</c:v>
                </c:pt>
                <c:pt idx="1020">
                  <c:v>10.100000000000001</c:v>
                </c:pt>
                <c:pt idx="1021">
                  <c:v>10.110000000000001</c:v>
                </c:pt>
                <c:pt idx="1022">
                  <c:v>10.120000000000003</c:v>
                </c:pt>
                <c:pt idx="1023">
                  <c:v>10.130000000000003</c:v>
                </c:pt>
                <c:pt idx="1024">
                  <c:v>10.140000000000002</c:v>
                </c:pt>
                <c:pt idx="1025">
                  <c:v>10.150000000000002</c:v>
                </c:pt>
                <c:pt idx="1026">
                  <c:v>10.160000000000002</c:v>
                </c:pt>
                <c:pt idx="1027">
                  <c:v>10.170000000000002</c:v>
                </c:pt>
                <c:pt idx="1028">
                  <c:v>10.180000000000001</c:v>
                </c:pt>
                <c:pt idx="1029">
                  <c:v>10.190000000000001</c:v>
                </c:pt>
                <c:pt idx="1030">
                  <c:v>10.200000000000003</c:v>
                </c:pt>
                <c:pt idx="1031">
                  <c:v>10.210000000000003</c:v>
                </c:pt>
                <c:pt idx="1032">
                  <c:v>10.220000000000002</c:v>
                </c:pt>
                <c:pt idx="1033">
                  <c:v>10.230000000000002</c:v>
                </c:pt>
                <c:pt idx="1034">
                  <c:v>10.240000000000002</c:v>
                </c:pt>
                <c:pt idx="1035">
                  <c:v>10.250000000000002</c:v>
                </c:pt>
                <c:pt idx="1036">
                  <c:v>10.260000000000002</c:v>
                </c:pt>
                <c:pt idx="1037">
                  <c:v>10.270000000000001</c:v>
                </c:pt>
                <c:pt idx="1038">
                  <c:v>10.280000000000001</c:v>
                </c:pt>
                <c:pt idx="1039">
                  <c:v>10.290000000000003</c:v>
                </c:pt>
                <c:pt idx="1040">
                  <c:v>10.300000000000002</c:v>
                </c:pt>
                <c:pt idx="1041">
                  <c:v>10.310000000000002</c:v>
                </c:pt>
                <c:pt idx="1042">
                  <c:v>10.320000000000002</c:v>
                </c:pt>
                <c:pt idx="1043">
                  <c:v>10.330000000000002</c:v>
                </c:pt>
                <c:pt idx="1044">
                  <c:v>10.340000000000002</c:v>
                </c:pt>
                <c:pt idx="1045">
                  <c:v>10.350000000000001</c:v>
                </c:pt>
                <c:pt idx="1046">
                  <c:v>10.360000000000001</c:v>
                </c:pt>
                <c:pt idx="1047">
                  <c:v>10.370000000000003</c:v>
                </c:pt>
                <c:pt idx="1048">
                  <c:v>10.380000000000003</c:v>
                </c:pt>
                <c:pt idx="1049">
                  <c:v>10.390000000000002</c:v>
                </c:pt>
                <c:pt idx="1050">
                  <c:v>10.400000000000002</c:v>
                </c:pt>
                <c:pt idx="1051">
                  <c:v>10.410000000000002</c:v>
                </c:pt>
                <c:pt idx="1052">
                  <c:v>10.420000000000002</c:v>
                </c:pt>
                <c:pt idx="1053">
                  <c:v>10.430000000000001</c:v>
                </c:pt>
                <c:pt idx="1054">
                  <c:v>10.440000000000001</c:v>
                </c:pt>
                <c:pt idx="1055">
                  <c:v>10.450000000000003</c:v>
                </c:pt>
                <c:pt idx="1056">
                  <c:v>10.460000000000003</c:v>
                </c:pt>
                <c:pt idx="1057">
                  <c:v>10.470000000000002</c:v>
                </c:pt>
                <c:pt idx="1058">
                  <c:v>10.480000000000002</c:v>
                </c:pt>
                <c:pt idx="1059">
                  <c:v>10.490000000000002</c:v>
                </c:pt>
                <c:pt idx="1060">
                  <c:v>10.500000000000002</c:v>
                </c:pt>
                <c:pt idx="1061">
                  <c:v>10.510000000000002</c:v>
                </c:pt>
                <c:pt idx="1062">
                  <c:v>10.520000000000001</c:v>
                </c:pt>
                <c:pt idx="1063">
                  <c:v>10.530000000000003</c:v>
                </c:pt>
                <c:pt idx="1064">
                  <c:v>10.540000000000003</c:v>
                </c:pt>
                <c:pt idx="1065">
                  <c:v>10.550000000000002</c:v>
                </c:pt>
                <c:pt idx="1066">
                  <c:v>10.560000000000002</c:v>
                </c:pt>
                <c:pt idx="1067">
                  <c:v>10.570000000000002</c:v>
                </c:pt>
                <c:pt idx="1068">
                  <c:v>10.580000000000002</c:v>
                </c:pt>
                <c:pt idx="1069">
                  <c:v>10.590000000000002</c:v>
                </c:pt>
                <c:pt idx="1070">
                  <c:v>10.600000000000001</c:v>
                </c:pt>
                <c:pt idx="1071">
                  <c:v>10.610000000000001</c:v>
                </c:pt>
                <c:pt idx="1072">
                  <c:v>10.620000000000003</c:v>
                </c:pt>
                <c:pt idx="1073">
                  <c:v>10.630000000000003</c:v>
                </c:pt>
                <c:pt idx="1074">
                  <c:v>10.640000000000002</c:v>
                </c:pt>
                <c:pt idx="1075">
                  <c:v>10.650000000000002</c:v>
                </c:pt>
                <c:pt idx="1076">
                  <c:v>10.660000000000002</c:v>
                </c:pt>
                <c:pt idx="1077">
                  <c:v>10.670000000000002</c:v>
                </c:pt>
                <c:pt idx="1078">
                  <c:v>10.680000000000001</c:v>
                </c:pt>
                <c:pt idx="1079">
                  <c:v>10.690000000000001</c:v>
                </c:pt>
                <c:pt idx="1080">
                  <c:v>10.700000000000003</c:v>
                </c:pt>
                <c:pt idx="1081">
                  <c:v>10.710000000000003</c:v>
                </c:pt>
                <c:pt idx="1082">
                  <c:v>10.720000000000002</c:v>
                </c:pt>
                <c:pt idx="1083">
                  <c:v>10.730000000000002</c:v>
                </c:pt>
                <c:pt idx="1084">
                  <c:v>10.740000000000002</c:v>
                </c:pt>
                <c:pt idx="1085">
                  <c:v>10.750000000000002</c:v>
                </c:pt>
                <c:pt idx="1086">
                  <c:v>10.760000000000002</c:v>
                </c:pt>
                <c:pt idx="1087">
                  <c:v>10.770000000000001</c:v>
                </c:pt>
                <c:pt idx="1088">
                  <c:v>10.780000000000003</c:v>
                </c:pt>
                <c:pt idx="1089">
                  <c:v>10.790000000000003</c:v>
                </c:pt>
                <c:pt idx="1090">
                  <c:v>10.800000000000002</c:v>
                </c:pt>
                <c:pt idx="1091">
                  <c:v>10.810000000000002</c:v>
                </c:pt>
                <c:pt idx="1092">
                  <c:v>10.820000000000002</c:v>
                </c:pt>
                <c:pt idx="1093">
                  <c:v>10.830000000000002</c:v>
                </c:pt>
                <c:pt idx="1094">
                  <c:v>10.840000000000002</c:v>
                </c:pt>
                <c:pt idx="1095">
                  <c:v>10.850000000000001</c:v>
                </c:pt>
                <c:pt idx="1096">
                  <c:v>10.860000000000003</c:v>
                </c:pt>
                <c:pt idx="1097">
                  <c:v>10.870000000000003</c:v>
                </c:pt>
                <c:pt idx="1098">
                  <c:v>10.880000000000003</c:v>
                </c:pt>
                <c:pt idx="1099">
                  <c:v>10.890000000000002</c:v>
                </c:pt>
                <c:pt idx="1100">
                  <c:v>10.900000000000002</c:v>
                </c:pt>
                <c:pt idx="1101">
                  <c:v>10.910000000000002</c:v>
                </c:pt>
                <c:pt idx="1102">
                  <c:v>10.920000000000002</c:v>
                </c:pt>
                <c:pt idx="1103">
                  <c:v>10.930000000000001</c:v>
                </c:pt>
                <c:pt idx="1104">
                  <c:v>10.940000000000001</c:v>
                </c:pt>
                <c:pt idx="1105">
                  <c:v>10.950000000000003</c:v>
                </c:pt>
                <c:pt idx="1106">
                  <c:v>10.960000000000003</c:v>
                </c:pt>
                <c:pt idx="1107">
                  <c:v>10.970000000000002</c:v>
                </c:pt>
                <c:pt idx="1108">
                  <c:v>10.980000000000002</c:v>
                </c:pt>
                <c:pt idx="1109">
                  <c:v>10.990000000000002</c:v>
                </c:pt>
                <c:pt idx="1110">
                  <c:v>11</c:v>
                </c:pt>
                <c:pt idx="1111">
                  <c:v>11.000000000000002</c:v>
                </c:pt>
                <c:pt idx="1112">
                  <c:v>11.010000000000002</c:v>
                </c:pt>
                <c:pt idx="1113">
                  <c:v>11.020000000000001</c:v>
                </c:pt>
                <c:pt idx="1114">
                  <c:v>11.030000000000003</c:v>
                </c:pt>
                <c:pt idx="1115">
                  <c:v>11.040000000000003</c:v>
                </c:pt>
                <c:pt idx="1116">
                  <c:v>11.050000000000002</c:v>
                </c:pt>
                <c:pt idx="1117">
                  <c:v>11.060000000000002</c:v>
                </c:pt>
                <c:pt idx="1118">
                  <c:v>11.070000000000002</c:v>
                </c:pt>
                <c:pt idx="1119">
                  <c:v>11.080000000000002</c:v>
                </c:pt>
                <c:pt idx="1120">
                  <c:v>11.090000000000002</c:v>
                </c:pt>
                <c:pt idx="1121">
                  <c:v>11.100000000000001</c:v>
                </c:pt>
                <c:pt idx="1122">
                  <c:v>11.110000000000003</c:v>
                </c:pt>
                <c:pt idx="1123">
                  <c:v>11.120000000000003</c:v>
                </c:pt>
                <c:pt idx="1124">
                  <c:v>11.130000000000003</c:v>
                </c:pt>
                <c:pt idx="1125">
                  <c:v>11.140000000000002</c:v>
                </c:pt>
                <c:pt idx="1126">
                  <c:v>11.150000000000002</c:v>
                </c:pt>
                <c:pt idx="1127">
                  <c:v>11.160000000000002</c:v>
                </c:pt>
                <c:pt idx="1128">
                  <c:v>11.170000000000002</c:v>
                </c:pt>
                <c:pt idx="1129">
                  <c:v>11.180000000000001</c:v>
                </c:pt>
                <c:pt idx="1130">
                  <c:v>11.190000000000003</c:v>
                </c:pt>
                <c:pt idx="1131">
                  <c:v>11.200000000000003</c:v>
                </c:pt>
                <c:pt idx="1132">
                  <c:v>11.210000000000003</c:v>
                </c:pt>
                <c:pt idx="1133">
                  <c:v>11.220000000000002</c:v>
                </c:pt>
                <c:pt idx="1134">
                  <c:v>11.230000000000002</c:v>
                </c:pt>
                <c:pt idx="1135">
                  <c:v>11.240000000000002</c:v>
                </c:pt>
                <c:pt idx="1136">
                  <c:v>11.250000000000002</c:v>
                </c:pt>
                <c:pt idx="1137">
                  <c:v>11.260000000000002</c:v>
                </c:pt>
                <c:pt idx="1138">
                  <c:v>11.270000000000001</c:v>
                </c:pt>
                <c:pt idx="1139">
                  <c:v>11.280000000000003</c:v>
                </c:pt>
                <c:pt idx="1140">
                  <c:v>11.290000000000003</c:v>
                </c:pt>
                <c:pt idx="1141">
                  <c:v>11.300000000000002</c:v>
                </c:pt>
                <c:pt idx="1142">
                  <c:v>11.310000000000002</c:v>
                </c:pt>
                <c:pt idx="1143">
                  <c:v>11.320000000000002</c:v>
                </c:pt>
                <c:pt idx="1144">
                  <c:v>11.330000000000002</c:v>
                </c:pt>
                <c:pt idx="1145">
                  <c:v>11.340000000000002</c:v>
                </c:pt>
                <c:pt idx="1146">
                  <c:v>11.350000000000001</c:v>
                </c:pt>
                <c:pt idx="1147">
                  <c:v>11.360000000000003</c:v>
                </c:pt>
                <c:pt idx="1148">
                  <c:v>11.370000000000003</c:v>
                </c:pt>
                <c:pt idx="1149">
                  <c:v>11.380000000000003</c:v>
                </c:pt>
                <c:pt idx="1150">
                  <c:v>11.390000000000002</c:v>
                </c:pt>
                <c:pt idx="1151">
                  <c:v>11.400000000000002</c:v>
                </c:pt>
                <c:pt idx="1152">
                  <c:v>11.410000000000002</c:v>
                </c:pt>
                <c:pt idx="1153">
                  <c:v>11.420000000000002</c:v>
                </c:pt>
                <c:pt idx="1154">
                  <c:v>11.430000000000001</c:v>
                </c:pt>
                <c:pt idx="1155">
                  <c:v>11.440000000000003</c:v>
                </c:pt>
                <c:pt idx="1156">
                  <c:v>11.450000000000003</c:v>
                </c:pt>
                <c:pt idx="1157">
                  <c:v>11.460000000000003</c:v>
                </c:pt>
                <c:pt idx="1158">
                  <c:v>11.470000000000002</c:v>
                </c:pt>
                <c:pt idx="1159">
                  <c:v>11.480000000000002</c:v>
                </c:pt>
                <c:pt idx="1160">
                  <c:v>11.490000000000002</c:v>
                </c:pt>
                <c:pt idx="1161">
                  <c:v>11.500000000000002</c:v>
                </c:pt>
                <c:pt idx="1162">
                  <c:v>11.510000000000002</c:v>
                </c:pt>
                <c:pt idx="1163">
                  <c:v>11.520000000000003</c:v>
                </c:pt>
                <c:pt idx="1164">
                  <c:v>11.530000000000003</c:v>
                </c:pt>
                <c:pt idx="1165">
                  <c:v>11.540000000000003</c:v>
                </c:pt>
                <c:pt idx="1166">
                  <c:v>11.550000000000002</c:v>
                </c:pt>
                <c:pt idx="1167">
                  <c:v>11.560000000000002</c:v>
                </c:pt>
                <c:pt idx="1168">
                  <c:v>11.570000000000002</c:v>
                </c:pt>
                <c:pt idx="1169">
                  <c:v>11.580000000000002</c:v>
                </c:pt>
                <c:pt idx="1170">
                  <c:v>11.590000000000002</c:v>
                </c:pt>
                <c:pt idx="1171">
                  <c:v>11.600000000000001</c:v>
                </c:pt>
                <c:pt idx="1172">
                  <c:v>11.610000000000003</c:v>
                </c:pt>
                <c:pt idx="1173">
                  <c:v>11.620000000000003</c:v>
                </c:pt>
                <c:pt idx="1174">
                  <c:v>11.630000000000003</c:v>
                </c:pt>
                <c:pt idx="1175">
                  <c:v>11.640000000000002</c:v>
                </c:pt>
                <c:pt idx="1176">
                  <c:v>11.650000000000002</c:v>
                </c:pt>
                <c:pt idx="1177">
                  <c:v>11.660000000000002</c:v>
                </c:pt>
                <c:pt idx="1178">
                  <c:v>11.670000000000002</c:v>
                </c:pt>
                <c:pt idx="1179">
                  <c:v>11.680000000000001</c:v>
                </c:pt>
                <c:pt idx="1180">
                  <c:v>11.690000000000003</c:v>
                </c:pt>
                <c:pt idx="1181">
                  <c:v>11.700000000000003</c:v>
                </c:pt>
                <c:pt idx="1182">
                  <c:v>11.710000000000003</c:v>
                </c:pt>
                <c:pt idx="1183">
                  <c:v>11.720000000000002</c:v>
                </c:pt>
                <c:pt idx="1184">
                  <c:v>11.730000000000002</c:v>
                </c:pt>
                <c:pt idx="1185">
                  <c:v>11.740000000000002</c:v>
                </c:pt>
                <c:pt idx="1186">
                  <c:v>11.750000000000002</c:v>
                </c:pt>
                <c:pt idx="1187">
                  <c:v>11.760000000000002</c:v>
                </c:pt>
                <c:pt idx="1188">
                  <c:v>11.770000000000003</c:v>
                </c:pt>
                <c:pt idx="1189">
                  <c:v>11.780000000000003</c:v>
                </c:pt>
                <c:pt idx="1190">
                  <c:v>11.790000000000003</c:v>
                </c:pt>
                <c:pt idx="1191">
                  <c:v>11.800000000000002</c:v>
                </c:pt>
                <c:pt idx="1192">
                  <c:v>11.810000000000002</c:v>
                </c:pt>
                <c:pt idx="1193">
                  <c:v>11.820000000000002</c:v>
                </c:pt>
                <c:pt idx="1194">
                  <c:v>11.830000000000002</c:v>
                </c:pt>
                <c:pt idx="1195">
                  <c:v>11.840000000000002</c:v>
                </c:pt>
                <c:pt idx="1196">
                  <c:v>11.850000000000001</c:v>
                </c:pt>
                <c:pt idx="1197">
                  <c:v>11.860000000000003</c:v>
                </c:pt>
                <c:pt idx="1198">
                  <c:v>11.870000000000003</c:v>
                </c:pt>
                <c:pt idx="1199">
                  <c:v>11.880000000000003</c:v>
                </c:pt>
                <c:pt idx="1200">
                  <c:v>11.890000000000002</c:v>
                </c:pt>
                <c:pt idx="1201">
                  <c:v>11.900000000000002</c:v>
                </c:pt>
                <c:pt idx="1202">
                  <c:v>11.910000000000002</c:v>
                </c:pt>
                <c:pt idx="1203">
                  <c:v>11.920000000000002</c:v>
                </c:pt>
                <c:pt idx="1204">
                  <c:v>11.930000000000001</c:v>
                </c:pt>
                <c:pt idx="1205">
                  <c:v>11.940000000000003</c:v>
                </c:pt>
                <c:pt idx="1206">
                  <c:v>11.950000000000003</c:v>
                </c:pt>
                <c:pt idx="1207">
                  <c:v>11.960000000000003</c:v>
                </c:pt>
                <c:pt idx="1208">
                  <c:v>11.970000000000002</c:v>
                </c:pt>
                <c:pt idx="1209">
                  <c:v>11.980000000000002</c:v>
                </c:pt>
                <c:pt idx="1210">
                  <c:v>11.990000000000002</c:v>
                </c:pt>
                <c:pt idx="1211">
                  <c:v>12</c:v>
                </c:pt>
                <c:pt idx="1212">
                  <c:v>12.000000000000002</c:v>
                </c:pt>
                <c:pt idx="1213">
                  <c:v>12.010000000000002</c:v>
                </c:pt>
                <c:pt idx="1214">
                  <c:v>12.020000000000003</c:v>
                </c:pt>
                <c:pt idx="1215">
                  <c:v>12.030000000000003</c:v>
                </c:pt>
                <c:pt idx="1216">
                  <c:v>12.040000000000003</c:v>
                </c:pt>
                <c:pt idx="1217">
                  <c:v>12.050000000000002</c:v>
                </c:pt>
                <c:pt idx="1218">
                  <c:v>12.060000000000002</c:v>
                </c:pt>
                <c:pt idx="1219">
                  <c:v>12.070000000000002</c:v>
                </c:pt>
                <c:pt idx="1220">
                  <c:v>12.080000000000002</c:v>
                </c:pt>
                <c:pt idx="1221">
                  <c:v>12.090000000000002</c:v>
                </c:pt>
                <c:pt idx="1222">
                  <c:v>12.100000000000003</c:v>
                </c:pt>
                <c:pt idx="1223">
                  <c:v>12.110000000000003</c:v>
                </c:pt>
                <c:pt idx="1224">
                  <c:v>12.120000000000003</c:v>
                </c:pt>
                <c:pt idx="1225">
                  <c:v>12.130000000000003</c:v>
                </c:pt>
                <c:pt idx="1226">
                  <c:v>12.140000000000002</c:v>
                </c:pt>
                <c:pt idx="1227">
                  <c:v>12.150000000000002</c:v>
                </c:pt>
                <c:pt idx="1228">
                  <c:v>12.160000000000002</c:v>
                </c:pt>
                <c:pt idx="1229">
                  <c:v>12.170000000000002</c:v>
                </c:pt>
                <c:pt idx="1230">
                  <c:v>12.180000000000001</c:v>
                </c:pt>
                <c:pt idx="1231">
                  <c:v>12.190000000000003</c:v>
                </c:pt>
                <c:pt idx="1232">
                  <c:v>12.200000000000003</c:v>
                </c:pt>
                <c:pt idx="1233">
                  <c:v>12.210000000000003</c:v>
                </c:pt>
                <c:pt idx="1234">
                  <c:v>12.220000000000002</c:v>
                </c:pt>
                <c:pt idx="1235">
                  <c:v>12.230000000000002</c:v>
                </c:pt>
                <c:pt idx="1236">
                  <c:v>12.240000000000002</c:v>
                </c:pt>
                <c:pt idx="1237">
                  <c:v>12.250000000000002</c:v>
                </c:pt>
                <c:pt idx="1238">
                  <c:v>12.260000000000002</c:v>
                </c:pt>
                <c:pt idx="1239">
                  <c:v>12.270000000000003</c:v>
                </c:pt>
                <c:pt idx="1240">
                  <c:v>12.280000000000003</c:v>
                </c:pt>
                <c:pt idx="1241">
                  <c:v>12.290000000000003</c:v>
                </c:pt>
                <c:pt idx="1242">
                  <c:v>12.300000000000002</c:v>
                </c:pt>
                <c:pt idx="1243">
                  <c:v>12.310000000000002</c:v>
                </c:pt>
                <c:pt idx="1244">
                  <c:v>12.320000000000002</c:v>
                </c:pt>
                <c:pt idx="1245">
                  <c:v>12.330000000000002</c:v>
                </c:pt>
                <c:pt idx="1246">
                  <c:v>12.340000000000002</c:v>
                </c:pt>
                <c:pt idx="1247">
                  <c:v>12.350000000000003</c:v>
                </c:pt>
                <c:pt idx="1248">
                  <c:v>12.360000000000003</c:v>
                </c:pt>
                <c:pt idx="1249">
                  <c:v>12.370000000000003</c:v>
                </c:pt>
                <c:pt idx="1250">
                  <c:v>12.380000000000003</c:v>
                </c:pt>
                <c:pt idx="1251">
                  <c:v>12.390000000000002</c:v>
                </c:pt>
                <c:pt idx="1252">
                  <c:v>12.400000000000002</c:v>
                </c:pt>
                <c:pt idx="1253">
                  <c:v>12.410000000000002</c:v>
                </c:pt>
                <c:pt idx="1254">
                  <c:v>12.420000000000002</c:v>
                </c:pt>
                <c:pt idx="1255">
                  <c:v>12.430000000000003</c:v>
                </c:pt>
                <c:pt idx="1256">
                  <c:v>12.440000000000003</c:v>
                </c:pt>
                <c:pt idx="1257">
                  <c:v>12.450000000000003</c:v>
                </c:pt>
                <c:pt idx="1258">
                  <c:v>12.460000000000003</c:v>
                </c:pt>
                <c:pt idx="1259">
                  <c:v>12.470000000000002</c:v>
                </c:pt>
                <c:pt idx="1260">
                  <c:v>12.480000000000002</c:v>
                </c:pt>
                <c:pt idx="1261">
                  <c:v>12.490000000000002</c:v>
                </c:pt>
                <c:pt idx="1262">
                  <c:v>12.5</c:v>
                </c:pt>
                <c:pt idx="1263">
                  <c:v>12.500000000000002</c:v>
                </c:pt>
                <c:pt idx="1264">
                  <c:v>12.510000000000002</c:v>
                </c:pt>
                <c:pt idx="1265">
                  <c:v>12.520000000000003</c:v>
                </c:pt>
                <c:pt idx="1266">
                  <c:v>12.530000000000003</c:v>
                </c:pt>
                <c:pt idx="1267">
                  <c:v>12.540000000000003</c:v>
                </c:pt>
                <c:pt idx="1268">
                  <c:v>12.550000000000002</c:v>
                </c:pt>
                <c:pt idx="1269">
                  <c:v>12.560000000000002</c:v>
                </c:pt>
                <c:pt idx="1270">
                  <c:v>12.570000000000002</c:v>
                </c:pt>
                <c:pt idx="1271">
                  <c:v>12.580000000000002</c:v>
                </c:pt>
                <c:pt idx="1272">
                  <c:v>12.590000000000002</c:v>
                </c:pt>
                <c:pt idx="1273">
                  <c:v>12.600000000000003</c:v>
                </c:pt>
                <c:pt idx="1274">
                  <c:v>12.610000000000003</c:v>
                </c:pt>
                <c:pt idx="1275">
                  <c:v>12.620000000000003</c:v>
                </c:pt>
                <c:pt idx="1276">
                  <c:v>12.630000000000003</c:v>
                </c:pt>
                <c:pt idx="1277">
                  <c:v>12.640000000000002</c:v>
                </c:pt>
                <c:pt idx="1278">
                  <c:v>12.650000000000002</c:v>
                </c:pt>
                <c:pt idx="1279">
                  <c:v>12.660000000000002</c:v>
                </c:pt>
                <c:pt idx="1280">
                  <c:v>12.670000000000002</c:v>
                </c:pt>
                <c:pt idx="1281">
                  <c:v>12.680000000000003</c:v>
                </c:pt>
                <c:pt idx="1282">
                  <c:v>12.690000000000003</c:v>
                </c:pt>
                <c:pt idx="1283">
                  <c:v>12.700000000000003</c:v>
                </c:pt>
                <c:pt idx="1284">
                  <c:v>12.710000000000003</c:v>
                </c:pt>
                <c:pt idx="1285">
                  <c:v>12.720000000000002</c:v>
                </c:pt>
                <c:pt idx="1286">
                  <c:v>12.730000000000002</c:v>
                </c:pt>
                <c:pt idx="1287">
                  <c:v>12.740000000000002</c:v>
                </c:pt>
                <c:pt idx="1288">
                  <c:v>12.750000000000002</c:v>
                </c:pt>
                <c:pt idx="1289">
                  <c:v>12.760000000000003</c:v>
                </c:pt>
                <c:pt idx="1290">
                  <c:v>12.770000000000003</c:v>
                </c:pt>
                <c:pt idx="1291">
                  <c:v>12.780000000000003</c:v>
                </c:pt>
                <c:pt idx="1292">
                  <c:v>12.790000000000003</c:v>
                </c:pt>
                <c:pt idx="1293">
                  <c:v>12.800000000000002</c:v>
                </c:pt>
                <c:pt idx="1294">
                  <c:v>12.810000000000002</c:v>
                </c:pt>
                <c:pt idx="1295">
                  <c:v>12.820000000000002</c:v>
                </c:pt>
                <c:pt idx="1296">
                  <c:v>12.830000000000002</c:v>
                </c:pt>
                <c:pt idx="1297">
                  <c:v>12.840000000000002</c:v>
                </c:pt>
                <c:pt idx="1298">
                  <c:v>12.850000000000003</c:v>
                </c:pt>
                <c:pt idx="1299">
                  <c:v>12.860000000000003</c:v>
                </c:pt>
                <c:pt idx="1300">
                  <c:v>12.870000000000003</c:v>
                </c:pt>
                <c:pt idx="1301">
                  <c:v>12.880000000000003</c:v>
                </c:pt>
                <c:pt idx="1302">
                  <c:v>12.890000000000002</c:v>
                </c:pt>
                <c:pt idx="1303">
                  <c:v>12.900000000000002</c:v>
                </c:pt>
                <c:pt idx="1304">
                  <c:v>12.910000000000002</c:v>
                </c:pt>
                <c:pt idx="1305">
                  <c:v>12.920000000000002</c:v>
                </c:pt>
                <c:pt idx="1306">
                  <c:v>12.930000000000003</c:v>
                </c:pt>
                <c:pt idx="1307">
                  <c:v>12.940000000000003</c:v>
                </c:pt>
                <c:pt idx="1308">
                  <c:v>12.950000000000003</c:v>
                </c:pt>
                <c:pt idx="1309">
                  <c:v>12.960000000000003</c:v>
                </c:pt>
                <c:pt idx="1310">
                  <c:v>12.970000000000002</c:v>
                </c:pt>
                <c:pt idx="1311">
                  <c:v>12.980000000000002</c:v>
                </c:pt>
                <c:pt idx="1312">
                  <c:v>12.990000000000002</c:v>
                </c:pt>
                <c:pt idx="1313">
                  <c:v>13</c:v>
                </c:pt>
                <c:pt idx="1314">
                  <c:v>13.000000000000002</c:v>
                </c:pt>
                <c:pt idx="1315">
                  <c:v>13.010000000000003</c:v>
                </c:pt>
                <c:pt idx="1316">
                  <c:v>13.020000000000003</c:v>
                </c:pt>
                <c:pt idx="1317">
                  <c:v>13.030000000000003</c:v>
                </c:pt>
                <c:pt idx="1318">
                  <c:v>13.040000000000003</c:v>
                </c:pt>
                <c:pt idx="1319">
                  <c:v>13.050000000000002</c:v>
                </c:pt>
                <c:pt idx="1320">
                  <c:v>13.060000000000002</c:v>
                </c:pt>
                <c:pt idx="1321">
                  <c:v>13.070000000000002</c:v>
                </c:pt>
                <c:pt idx="1322">
                  <c:v>13.080000000000002</c:v>
                </c:pt>
                <c:pt idx="1323">
                  <c:v>13.090000000000003</c:v>
                </c:pt>
                <c:pt idx="1324">
                  <c:v>13.100000000000003</c:v>
                </c:pt>
                <c:pt idx="1325">
                  <c:v>13.110000000000003</c:v>
                </c:pt>
                <c:pt idx="1326">
                  <c:v>13.120000000000003</c:v>
                </c:pt>
                <c:pt idx="1327">
                  <c:v>13.130000000000003</c:v>
                </c:pt>
                <c:pt idx="1328">
                  <c:v>13.140000000000002</c:v>
                </c:pt>
                <c:pt idx="1329">
                  <c:v>13.150000000000002</c:v>
                </c:pt>
                <c:pt idx="1330">
                  <c:v>13.160000000000002</c:v>
                </c:pt>
                <c:pt idx="1331">
                  <c:v>13.170000000000002</c:v>
                </c:pt>
                <c:pt idx="1332">
                  <c:v>13.180000000000003</c:v>
                </c:pt>
                <c:pt idx="1333">
                  <c:v>13.190000000000003</c:v>
                </c:pt>
                <c:pt idx="1334">
                  <c:v>13.200000000000003</c:v>
                </c:pt>
                <c:pt idx="1335">
                  <c:v>13.210000000000003</c:v>
                </c:pt>
                <c:pt idx="1336">
                  <c:v>13.220000000000002</c:v>
                </c:pt>
                <c:pt idx="1337">
                  <c:v>13.230000000000002</c:v>
                </c:pt>
                <c:pt idx="1338">
                  <c:v>13.240000000000002</c:v>
                </c:pt>
                <c:pt idx="1339">
                  <c:v>13.250000000000002</c:v>
                </c:pt>
                <c:pt idx="1340">
                  <c:v>13.260000000000003</c:v>
                </c:pt>
                <c:pt idx="1341">
                  <c:v>13.270000000000003</c:v>
                </c:pt>
                <c:pt idx="1342">
                  <c:v>13.280000000000003</c:v>
                </c:pt>
                <c:pt idx="1343">
                  <c:v>13.290000000000003</c:v>
                </c:pt>
                <c:pt idx="1344">
                  <c:v>13.300000000000002</c:v>
                </c:pt>
                <c:pt idx="1345">
                  <c:v>13.310000000000002</c:v>
                </c:pt>
                <c:pt idx="1346">
                  <c:v>13.320000000000002</c:v>
                </c:pt>
                <c:pt idx="1347">
                  <c:v>13.330000000000002</c:v>
                </c:pt>
                <c:pt idx="1348">
                  <c:v>13.340000000000003</c:v>
                </c:pt>
                <c:pt idx="1349">
                  <c:v>13.350000000000003</c:v>
                </c:pt>
                <c:pt idx="1350">
                  <c:v>13.360000000000003</c:v>
                </c:pt>
                <c:pt idx="1351">
                  <c:v>13.370000000000003</c:v>
                </c:pt>
                <c:pt idx="1352">
                  <c:v>13.380000000000003</c:v>
                </c:pt>
                <c:pt idx="1353">
                  <c:v>13.390000000000002</c:v>
                </c:pt>
                <c:pt idx="1354">
                  <c:v>13.400000000000002</c:v>
                </c:pt>
                <c:pt idx="1355">
                  <c:v>13.410000000000002</c:v>
                </c:pt>
                <c:pt idx="1356">
                  <c:v>13.420000000000003</c:v>
                </c:pt>
                <c:pt idx="1357">
                  <c:v>13.430000000000003</c:v>
                </c:pt>
                <c:pt idx="1358">
                  <c:v>13.440000000000003</c:v>
                </c:pt>
                <c:pt idx="1359">
                  <c:v>13.450000000000003</c:v>
                </c:pt>
                <c:pt idx="1360">
                  <c:v>13.460000000000003</c:v>
                </c:pt>
                <c:pt idx="1361">
                  <c:v>13.470000000000002</c:v>
                </c:pt>
                <c:pt idx="1362">
                  <c:v>13.480000000000002</c:v>
                </c:pt>
                <c:pt idx="1363">
                  <c:v>13.490000000000002</c:v>
                </c:pt>
                <c:pt idx="1364">
                  <c:v>13.500000000000002</c:v>
                </c:pt>
                <c:pt idx="1365">
                  <c:v>13.510000000000003</c:v>
                </c:pt>
                <c:pt idx="1366">
                  <c:v>13.520000000000003</c:v>
                </c:pt>
                <c:pt idx="1367">
                  <c:v>13.530000000000003</c:v>
                </c:pt>
                <c:pt idx="1368">
                  <c:v>13.540000000000003</c:v>
                </c:pt>
                <c:pt idx="1369">
                  <c:v>13.550000000000002</c:v>
                </c:pt>
                <c:pt idx="1370">
                  <c:v>13.560000000000002</c:v>
                </c:pt>
                <c:pt idx="1371">
                  <c:v>13.570000000000002</c:v>
                </c:pt>
                <c:pt idx="1372">
                  <c:v>13.580000000000002</c:v>
                </c:pt>
                <c:pt idx="1373">
                  <c:v>13.590000000000003</c:v>
                </c:pt>
                <c:pt idx="1374">
                  <c:v>13.600000000000003</c:v>
                </c:pt>
                <c:pt idx="1375">
                  <c:v>13.610000000000003</c:v>
                </c:pt>
                <c:pt idx="1376">
                  <c:v>13.620000000000003</c:v>
                </c:pt>
                <c:pt idx="1377">
                  <c:v>13.630000000000003</c:v>
                </c:pt>
                <c:pt idx="1378">
                  <c:v>13.640000000000002</c:v>
                </c:pt>
                <c:pt idx="1379">
                  <c:v>13.650000000000002</c:v>
                </c:pt>
                <c:pt idx="1380">
                  <c:v>13.660000000000002</c:v>
                </c:pt>
                <c:pt idx="1381">
                  <c:v>13.670000000000003</c:v>
                </c:pt>
                <c:pt idx="1382">
                  <c:v>13.680000000000003</c:v>
                </c:pt>
                <c:pt idx="1383">
                  <c:v>13.690000000000003</c:v>
                </c:pt>
                <c:pt idx="1384">
                  <c:v>13.700000000000003</c:v>
                </c:pt>
                <c:pt idx="1385">
                  <c:v>13.710000000000003</c:v>
                </c:pt>
                <c:pt idx="1386">
                  <c:v>13.720000000000002</c:v>
                </c:pt>
                <c:pt idx="1387">
                  <c:v>13.730000000000002</c:v>
                </c:pt>
                <c:pt idx="1388">
                  <c:v>13.740000000000002</c:v>
                </c:pt>
                <c:pt idx="1389">
                  <c:v>13.750000000000004</c:v>
                </c:pt>
                <c:pt idx="1390">
                  <c:v>13.760000000000003</c:v>
                </c:pt>
                <c:pt idx="1391">
                  <c:v>13.770000000000003</c:v>
                </c:pt>
                <c:pt idx="1392">
                  <c:v>13.780000000000003</c:v>
                </c:pt>
                <c:pt idx="1393">
                  <c:v>13.790000000000003</c:v>
                </c:pt>
                <c:pt idx="1394">
                  <c:v>13.800000000000002</c:v>
                </c:pt>
                <c:pt idx="1395">
                  <c:v>13.810000000000002</c:v>
                </c:pt>
                <c:pt idx="1396">
                  <c:v>13.820000000000002</c:v>
                </c:pt>
                <c:pt idx="1397">
                  <c:v>13.830000000000002</c:v>
                </c:pt>
                <c:pt idx="1398">
                  <c:v>13.840000000000003</c:v>
                </c:pt>
                <c:pt idx="1399">
                  <c:v>13.850000000000003</c:v>
                </c:pt>
                <c:pt idx="1400">
                  <c:v>13.860000000000003</c:v>
                </c:pt>
                <c:pt idx="1401">
                  <c:v>13.870000000000003</c:v>
                </c:pt>
                <c:pt idx="1402">
                  <c:v>13.880000000000003</c:v>
                </c:pt>
                <c:pt idx="1403">
                  <c:v>13.890000000000002</c:v>
                </c:pt>
                <c:pt idx="1404">
                  <c:v>13.900000000000002</c:v>
                </c:pt>
                <c:pt idx="1405">
                  <c:v>13.910000000000002</c:v>
                </c:pt>
                <c:pt idx="1406">
                  <c:v>13.920000000000003</c:v>
                </c:pt>
                <c:pt idx="1407">
                  <c:v>13.930000000000003</c:v>
                </c:pt>
                <c:pt idx="1408">
                  <c:v>13.940000000000003</c:v>
                </c:pt>
                <c:pt idx="1409">
                  <c:v>13.950000000000003</c:v>
                </c:pt>
                <c:pt idx="1410">
                  <c:v>13.960000000000003</c:v>
                </c:pt>
                <c:pt idx="1411">
                  <c:v>13.970000000000002</c:v>
                </c:pt>
                <c:pt idx="1412">
                  <c:v>13.980000000000002</c:v>
                </c:pt>
                <c:pt idx="1413">
                  <c:v>13.990000000000002</c:v>
                </c:pt>
                <c:pt idx="1414">
                  <c:v>14</c:v>
                </c:pt>
                <c:pt idx="1415">
                  <c:v>14.000000000000004</c:v>
                </c:pt>
                <c:pt idx="1416">
                  <c:v>14.010000000000003</c:v>
                </c:pt>
                <c:pt idx="1417">
                  <c:v>14.020000000000003</c:v>
                </c:pt>
                <c:pt idx="1418">
                  <c:v>14.030000000000003</c:v>
                </c:pt>
                <c:pt idx="1419">
                  <c:v>14.040000000000003</c:v>
                </c:pt>
                <c:pt idx="1420">
                  <c:v>14.050000000000002</c:v>
                </c:pt>
                <c:pt idx="1421">
                  <c:v>14.060000000000002</c:v>
                </c:pt>
                <c:pt idx="1422">
                  <c:v>14.070000000000002</c:v>
                </c:pt>
                <c:pt idx="1423">
                  <c:v>14.080000000000002</c:v>
                </c:pt>
                <c:pt idx="1424">
                  <c:v>14.090000000000003</c:v>
                </c:pt>
                <c:pt idx="1425">
                  <c:v>14.100000000000003</c:v>
                </c:pt>
                <c:pt idx="1426">
                  <c:v>14.110000000000003</c:v>
                </c:pt>
                <c:pt idx="1427">
                  <c:v>14.120000000000003</c:v>
                </c:pt>
                <c:pt idx="1428">
                  <c:v>14.130000000000003</c:v>
                </c:pt>
                <c:pt idx="1429">
                  <c:v>14.140000000000002</c:v>
                </c:pt>
                <c:pt idx="1430">
                  <c:v>14.150000000000002</c:v>
                </c:pt>
                <c:pt idx="1431">
                  <c:v>14.160000000000002</c:v>
                </c:pt>
                <c:pt idx="1432">
                  <c:v>14.170000000000003</c:v>
                </c:pt>
                <c:pt idx="1433">
                  <c:v>14.180000000000003</c:v>
                </c:pt>
                <c:pt idx="1434">
                  <c:v>14.190000000000003</c:v>
                </c:pt>
                <c:pt idx="1435">
                  <c:v>14.200000000000003</c:v>
                </c:pt>
                <c:pt idx="1436">
                  <c:v>14.210000000000003</c:v>
                </c:pt>
                <c:pt idx="1437">
                  <c:v>14.220000000000002</c:v>
                </c:pt>
                <c:pt idx="1438">
                  <c:v>14.230000000000002</c:v>
                </c:pt>
                <c:pt idx="1439">
                  <c:v>14.240000000000002</c:v>
                </c:pt>
                <c:pt idx="1440">
                  <c:v>14.250000000000004</c:v>
                </c:pt>
                <c:pt idx="1441">
                  <c:v>14.260000000000003</c:v>
                </c:pt>
                <c:pt idx="1442">
                  <c:v>14.270000000000003</c:v>
                </c:pt>
                <c:pt idx="1443">
                  <c:v>14.280000000000003</c:v>
                </c:pt>
                <c:pt idx="1444">
                  <c:v>14.290000000000003</c:v>
                </c:pt>
                <c:pt idx="1445">
                  <c:v>14.300000000000002</c:v>
                </c:pt>
                <c:pt idx="1446">
                  <c:v>14.310000000000002</c:v>
                </c:pt>
                <c:pt idx="1447">
                  <c:v>14.320000000000002</c:v>
                </c:pt>
                <c:pt idx="1448">
                  <c:v>14.330000000000004</c:v>
                </c:pt>
                <c:pt idx="1449">
                  <c:v>14.340000000000003</c:v>
                </c:pt>
                <c:pt idx="1450">
                  <c:v>14.350000000000003</c:v>
                </c:pt>
                <c:pt idx="1451">
                  <c:v>14.360000000000003</c:v>
                </c:pt>
                <c:pt idx="1452">
                  <c:v>14.370000000000003</c:v>
                </c:pt>
                <c:pt idx="1453">
                  <c:v>14.380000000000003</c:v>
                </c:pt>
                <c:pt idx="1454">
                  <c:v>14.390000000000002</c:v>
                </c:pt>
                <c:pt idx="1455">
                  <c:v>14.400000000000002</c:v>
                </c:pt>
                <c:pt idx="1456">
                  <c:v>14.410000000000002</c:v>
                </c:pt>
                <c:pt idx="1457">
                  <c:v>14.420000000000003</c:v>
                </c:pt>
                <c:pt idx="1458">
                  <c:v>14.430000000000003</c:v>
                </c:pt>
                <c:pt idx="1459">
                  <c:v>14.440000000000003</c:v>
                </c:pt>
                <c:pt idx="1460">
                  <c:v>14.450000000000003</c:v>
                </c:pt>
                <c:pt idx="1461">
                  <c:v>14.460000000000003</c:v>
                </c:pt>
                <c:pt idx="1462">
                  <c:v>14.470000000000002</c:v>
                </c:pt>
                <c:pt idx="1463">
                  <c:v>14.480000000000002</c:v>
                </c:pt>
                <c:pt idx="1464">
                  <c:v>14.490000000000002</c:v>
                </c:pt>
                <c:pt idx="1465">
                  <c:v>14.500000000000004</c:v>
                </c:pt>
                <c:pt idx="1466">
                  <c:v>14.510000000000003</c:v>
                </c:pt>
                <c:pt idx="1467">
                  <c:v>14.520000000000003</c:v>
                </c:pt>
                <c:pt idx="1468">
                  <c:v>14.530000000000003</c:v>
                </c:pt>
                <c:pt idx="1469">
                  <c:v>14.540000000000003</c:v>
                </c:pt>
                <c:pt idx="1470">
                  <c:v>14.550000000000002</c:v>
                </c:pt>
                <c:pt idx="1471">
                  <c:v>14.560000000000002</c:v>
                </c:pt>
                <c:pt idx="1472">
                  <c:v>14.570000000000002</c:v>
                </c:pt>
                <c:pt idx="1473">
                  <c:v>14.580000000000004</c:v>
                </c:pt>
                <c:pt idx="1474">
                  <c:v>14.590000000000003</c:v>
                </c:pt>
                <c:pt idx="1475">
                  <c:v>14.600000000000003</c:v>
                </c:pt>
                <c:pt idx="1476">
                  <c:v>14.610000000000003</c:v>
                </c:pt>
                <c:pt idx="1477">
                  <c:v>14.620000000000003</c:v>
                </c:pt>
                <c:pt idx="1478">
                  <c:v>14.630000000000003</c:v>
                </c:pt>
                <c:pt idx="1479">
                  <c:v>14.640000000000002</c:v>
                </c:pt>
                <c:pt idx="1480">
                  <c:v>14.650000000000002</c:v>
                </c:pt>
                <c:pt idx="1481">
                  <c:v>14.660000000000004</c:v>
                </c:pt>
       